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126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18\"/>
    </mc:Choice>
  </mc:AlternateContent>
  <xr:revisionPtr revIDLastSave="0" documentId="8_{64EDC676-7F42-4F1B-97E8-E9247F83E950}" xr6:coauthVersionLast="31" xr6:coauthVersionMax="31" xr10:uidLastSave="{00000000-0000-0000-0000-000000000000}"/>
  <bookViews>
    <workbookView xWindow="-15" yWindow="105" windowWidth="14490" windowHeight="11925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79017"/>
  <customWorkbookViews>
    <customWorkbookView name="I-Asset Liability Summary" guid="{47AF7C90-5A37-437F-A94E-9BA3A053C347}" maximized="1" windowWidth="1276" windowHeight="624" tabRatio="826" activeSheetId="101"/>
    <customWorkbookView name="II-Transactions" guid="{769829EC-6D07-44E9-8AAD-8196305DC648}" maximized="1" windowWidth="1276" windowHeight="624" tabRatio="826" activeSheetId="102"/>
    <customWorkbookView name="III-Collection Account" guid="{83AD63F4-C620-4587-80B0-6D65DD3FBC07}" maximized="1" windowWidth="1276" windowHeight="624" tabRatio="826" activeSheetId="103"/>
    <customWorkbookView name="IV-Waterfall Calc" guid="{D35B5C8C-72F1-48D3-846F-E74597AC540B}" maximized="1" windowWidth="1276" windowHeight="624" tabRatio="826" activeSheetId="104"/>
    <customWorkbookView name="V-Net Loan Rate &amp; Asset%" guid="{BA842989-BA3C-49BB-9C89-6C68C441EC2A}" maximized="1" windowWidth="1276" windowHeight="624" tabRatio="826" activeSheetId="105"/>
    <customWorkbookView name="VI-Portfolio-Characteristics" guid="{973DF655-4FBE-4D2B-887A-192D44827551}" maximized="1" windowWidth="1276" windowHeight="624" tabRatio="826" activeSheetId="106"/>
    <customWorkbookView name="VII-Portfolio Status" guid="{6BB1CE9B-FD2E-4BFF-8AB5-22833EAFB397}" maximized="1" windowWidth="1276" windowHeight="624" tabRatio="826" activeSheetId="107"/>
    <customWorkbookView name="VIII-Portfolio-Summary" guid="{6D3C5C94-A4E2-42C8-BA9A-B745A1073557}" maximized="1" windowWidth="1276" windowHeight="624" tabRatio="826" activeSheetId="108"/>
    <customWorkbookView name="IX-Series 2005-B-Trend Analysis" guid="{C2BFA197-5CA0-49AD-810F-424E92BA57C2}" maximized="1" windowWidth="1276" windowHeight="624" tabRatio="826" activeSheetId="109"/>
  </customWorkbookViews>
</workbook>
</file>

<file path=xl/sharedStrings.xml><?xml version="1.0" encoding="utf-8"?>
<sst xmlns="http://schemas.openxmlformats.org/spreadsheetml/2006/main" count="442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Claim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7/01/18 to 07/31/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59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49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</cellStyleXfs>
  <cellXfs count="597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44" fontId="18" fillId="0" borderId="0" xfId="29" applyNumberFormat="1" applyFont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6" fontId="8" fillId="0" borderId="0" xfId="31" applyNumberFormat="1" applyFont="1" applyFill="1" applyAlignment="1" applyProtection="1">
      <alignment horizontal="center"/>
      <protection locked="0"/>
    </xf>
    <xf numFmtId="7" fontId="2" fillId="0" borderId="0" xfId="30" applyNumberFormat="1" applyFont="1" applyFill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49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2"/>
  <sheetViews>
    <sheetView tabSelected="1" zoomScale="75" zoomScaleNormal="75" workbookViewId="0"/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1" t="s">
        <v>257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9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8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4">
        <v>43339</v>
      </c>
      <c r="E4" s="585"/>
      <c r="F4" s="585"/>
      <c r="G4" s="585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4" t="s">
        <v>274</v>
      </c>
      <c r="E5" s="586"/>
      <c r="F5" s="586"/>
      <c r="G5" s="586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3281</v>
      </c>
      <c r="I10" s="34" t="s">
        <v>3</v>
      </c>
      <c r="J10" s="74">
        <v>43312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73496090.140000001</v>
      </c>
      <c r="I11" s="474">
        <v>-1460415.099999994</v>
      </c>
      <c r="J11" s="473">
        <v>72035675.040000007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285589.12</v>
      </c>
      <c r="I12" s="476">
        <v>11239.280000000028</v>
      </c>
      <c r="J12" s="576">
        <v>296828.40000000002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2">
        <v>73781679.260000005</v>
      </c>
      <c r="I13" s="522">
        <v>-1449175.8199999928</v>
      </c>
      <c r="J13" s="522">
        <v>72332503.440000013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3">
        <v>2472142.62</v>
      </c>
      <c r="I14" s="523">
        <v>314651.60999999987</v>
      </c>
      <c r="J14" s="523">
        <v>2786794.23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4">
        <v>76253821.88000001</v>
      </c>
      <c r="I15" s="524">
        <v>-1134524.2099999934</v>
      </c>
      <c r="J15" s="524">
        <v>75119297.670000017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3281</v>
      </c>
      <c r="I18" s="111" t="s">
        <v>3</v>
      </c>
      <c r="J18" s="74">
        <v>43312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5.1026290000000002E-2</v>
      </c>
      <c r="I19" s="581">
        <v>3.084369999999996E-3</v>
      </c>
      <c r="J19" s="477">
        <v>5.4110659999999998E-2</v>
      </c>
      <c r="K19" s="387"/>
      <c r="L19" s="4"/>
      <c r="N19" s="328"/>
      <c r="O19" s="508"/>
      <c r="P19" s="508"/>
      <c r="Q19" s="508"/>
      <c r="R19" s="328"/>
    </row>
    <row r="20" spans="1:18" s="62" customFormat="1" ht="15.95" customHeight="1">
      <c r="A20" s="78"/>
      <c r="B20" s="70">
        <v>2</v>
      </c>
      <c r="C20" s="76" t="s">
        <v>262</v>
      </c>
      <c r="D20" s="81" t="s">
        <v>263</v>
      </c>
      <c r="E20" s="76"/>
      <c r="F20" s="76"/>
      <c r="G20" s="88"/>
      <c r="H20" s="478">
        <v>81.764447000000004</v>
      </c>
      <c r="I20" s="479">
        <v>0.10521899999999107</v>
      </c>
      <c r="J20" s="478">
        <v>81.869665999999995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10169</v>
      </c>
      <c r="I21" s="480">
        <v>-117</v>
      </c>
      <c r="J21" s="478">
        <v>10052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9133</v>
      </c>
      <c r="I22" s="480">
        <v>-91</v>
      </c>
      <c r="J22" s="478">
        <v>9042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3312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3281</v>
      </c>
      <c r="I27" s="111" t="s">
        <v>3</v>
      </c>
      <c r="J27" s="74">
        <v>43312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8</v>
      </c>
      <c r="D28" s="220" t="s">
        <v>148</v>
      </c>
      <c r="E28" s="76" t="s">
        <v>249</v>
      </c>
      <c r="F28" s="394" t="s">
        <v>244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8</v>
      </c>
      <c r="D29" s="220" t="s">
        <v>149</v>
      </c>
      <c r="E29" s="76" t="s">
        <v>231</v>
      </c>
      <c r="F29" s="320" t="s">
        <v>245</v>
      </c>
      <c r="G29" s="319">
        <v>3.2070000000000001E-2</v>
      </c>
      <c r="H29" s="40">
        <v>14585602.289999999</v>
      </c>
      <c r="I29" s="40">
        <v>-566490.42000000004</v>
      </c>
      <c r="J29" s="461">
        <v>14019111.869999999</v>
      </c>
      <c r="K29" s="104">
        <v>0.1911071212995599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8</v>
      </c>
      <c r="D30" s="220" t="s">
        <v>150</v>
      </c>
      <c r="E30" s="76" t="s">
        <v>231</v>
      </c>
      <c r="F30" s="320" t="s">
        <v>246</v>
      </c>
      <c r="G30" s="319">
        <v>3.2070000000000001E-2</v>
      </c>
      <c r="H30" s="40">
        <v>14605500.779999999</v>
      </c>
      <c r="I30" s="40">
        <v>-567263.25</v>
      </c>
      <c r="J30" s="461">
        <v>14038237.529999999</v>
      </c>
      <c r="K30" s="104">
        <v>0.1913678403707427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50</v>
      </c>
      <c r="D31" s="76" t="s">
        <v>58</v>
      </c>
      <c r="E31" s="76" t="s">
        <v>251</v>
      </c>
      <c r="F31" s="395" t="s">
        <v>247</v>
      </c>
      <c r="G31" s="319">
        <v>3.3149999999999999E-2</v>
      </c>
      <c r="H31" s="40">
        <v>45300000</v>
      </c>
      <c r="I31" s="40">
        <v>0</v>
      </c>
      <c r="J31" s="461">
        <v>45300000</v>
      </c>
      <c r="K31" s="104">
        <v>0.6175250383296973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3.2736927041396066E-2</v>
      </c>
      <c r="H32" s="44">
        <v>74491103.069999993</v>
      </c>
      <c r="I32" s="450">
        <v>-1133753.67</v>
      </c>
      <c r="J32" s="44">
        <v>73357349.400000006</v>
      </c>
      <c r="K32" s="106">
        <v>0.99999999999999989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3281</v>
      </c>
      <c r="I35" s="111" t="s">
        <v>3</v>
      </c>
      <c r="J35" s="74">
        <v>43312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3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60504.52</v>
      </c>
      <c r="I38" s="112">
        <v>-1334.2299999999959</v>
      </c>
      <c r="J38" s="40">
        <v>59170.29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2011638.1</v>
      </c>
      <c r="I39" s="112">
        <v>315985.83999999985</v>
      </c>
      <c r="J39" s="572">
        <v>2327623.94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0</v>
      </c>
      <c r="I46" s="112">
        <v>0</v>
      </c>
      <c r="J46" s="40">
        <v>0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0</v>
      </c>
      <c r="I47" s="483">
        <v>0</v>
      </c>
      <c r="J47" s="40">
        <v>0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2472142.62</v>
      </c>
      <c r="I48" s="482">
        <v>314651.60999999987</v>
      </c>
      <c r="J48" s="484">
        <v>2786794.23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</sheetData>
  <customSheetViews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4"/>
  <sheetViews>
    <sheetView zoomScale="75" zoomScaleNormal="75" workbookViewId="0"/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1" t="s">
        <v>257</v>
      </c>
      <c r="B1" s="346"/>
      <c r="C1" s="344"/>
    </row>
    <row r="2" spans="1:9" s="54" customFormat="1" ht="26.25" customHeight="1">
      <c r="A2" s="354" t="s">
        <v>259</v>
      </c>
      <c r="B2" s="276"/>
      <c r="C2" s="354"/>
    </row>
    <row r="3" spans="1:9" s="54" customFormat="1" ht="25.5" customHeight="1">
      <c r="A3" s="354" t="s">
        <v>258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4">
        <v>43339</v>
      </c>
      <c r="F4" s="585"/>
      <c r="G4" s="585"/>
      <c r="H4" s="585"/>
    </row>
    <row r="5" spans="1:9" s="54" customFormat="1" ht="20.25" customHeight="1">
      <c r="A5" s="59"/>
      <c r="B5" s="59"/>
      <c r="C5" s="53"/>
      <c r="D5" s="55" t="s">
        <v>63</v>
      </c>
      <c r="E5" s="584" t="s">
        <v>274</v>
      </c>
      <c r="F5" s="586"/>
      <c r="G5" s="586"/>
      <c r="H5" s="586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87">
        <v>43312</v>
      </c>
      <c r="F10" s="588"/>
      <c r="G10" s="582"/>
    </row>
    <row r="11" spans="1:9" s="62" customFormat="1" ht="14.25">
      <c r="A11" s="324"/>
      <c r="B11" s="257">
        <v>1</v>
      </c>
      <c r="D11" s="358" t="s">
        <v>156</v>
      </c>
      <c r="E11" s="525"/>
      <c r="F11" s="526">
        <v>-1447046.6</v>
      </c>
      <c r="H11" s="486"/>
      <c r="I11" s="486"/>
    </row>
    <row r="12" spans="1:9" s="62" customFormat="1" ht="14.25">
      <c r="A12" s="324"/>
      <c r="B12" s="257">
        <v>2</v>
      </c>
      <c r="D12" s="358" t="s">
        <v>157</v>
      </c>
      <c r="E12" s="527"/>
      <c r="F12" s="526">
        <v>0</v>
      </c>
      <c r="H12" s="486"/>
      <c r="I12" s="486"/>
    </row>
    <row r="13" spans="1:9" s="62" customFormat="1" ht="14.25">
      <c r="A13" s="324"/>
      <c r="B13" s="257">
        <v>3</v>
      </c>
      <c r="D13" s="358" t="s">
        <v>106</v>
      </c>
      <c r="E13" s="320"/>
      <c r="F13" s="526">
        <v>4856</v>
      </c>
      <c r="H13" s="486"/>
      <c r="I13" s="486"/>
    </row>
    <row r="14" spans="1:9" s="62" customFormat="1" ht="14.25">
      <c r="A14" s="324"/>
      <c r="B14" s="257">
        <v>4</v>
      </c>
      <c r="D14" s="358" t="s">
        <v>205</v>
      </c>
      <c r="E14" s="525"/>
      <c r="F14" s="526">
        <v>0</v>
      </c>
      <c r="H14" s="486"/>
      <c r="I14" s="486"/>
    </row>
    <row r="15" spans="1:9" s="62" customFormat="1" ht="14.25">
      <c r="A15" s="324"/>
      <c r="B15" s="449"/>
      <c r="C15" s="449" t="s">
        <v>158</v>
      </c>
      <c r="D15" s="459" t="s">
        <v>159</v>
      </c>
      <c r="E15" s="526">
        <v>0</v>
      </c>
      <c r="F15" s="525"/>
      <c r="H15" s="486"/>
      <c r="I15" s="486"/>
    </row>
    <row r="16" spans="1:9" s="62" customFormat="1" ht="14.25">
      <c r="A16" s="324"/>
      <c r="B16" s="449"/>
      <c r="C16" s="449" t="s">
        <v>160</v>
      </c>
      <c r="D16" s="459" t="s">
        <v>227</v>
      </c>
      <c r="E16" s="526">
        <v>0</v>
      </c>
      <c r="F16" s="525"/>
      <c r="H16" s="486"/>
      <c r="I16" s="486"/>
    </row>
    <row r="17" spans="1:9" s="62" customFormat="1" ht="14.25">
      <c r="A17" s="324"/>
      <c r="B17" s="449"/>
      <c r="C17" s="449" t="s">
        <v>161</v>
      </c>
      <c r="D17" s="459" t="s">
        <v>162</v>
      </c>
      <c r="E17" s="526">
        <v>0</v>
      </c>
      <c r="F17" s="525"/>
      <c r="H17" s="486"/>
      <c r="I17" s="486"/>
    </row>
    <row r="18" spans="1:9" s="62" customFormat="1" ht="14.25">
      <c r="A18" s="324"/>
      <c r="B18" s="449"/>
      <c r="C18" s="449" t="s">
        <v>163</v>
      </c>
      <c r="D18" s="459" t="s">
        <v>164</v>
      </c>
      <c r="E18" s="528">
        <v>0</v>
      </c>
      <c r="F18" s="525"/>
      <c r="H18" s="486"/>
      <c r="I18" s="486"/>
    </row>
    <row r="19" spans="1:9" s="62" customFormat="1" ht="14.25">
      <c r="A19" s="324"/>
      <c r="B19" s="257">
        <v>5</v>
      </c>
      <c r="D19" s="358" t="s">
        <v>165</v>
      </c>
      <c r="E19" s="525"/>
      <c r="F19" s="526">
        <v>0</v>
      </c>
      <c r="H19" s="486"/>
      <c r="I19" s="486"/>
    </row>
    <row r="20" spans="1:9" s="62" customFormat="1" ht="15.75" thickBot="1">
      <c r="A20" s="324"/>
      <c r="B20" s="260">
        <v>6</v>
      </c>
      <c r="D20" s="359" t="s">
        <v>223</v>
      </c>
      <c r="E20" s="320"/>
      <c r="F20" s="529">
        <v>-1442190.6</v>
      </c>
      <c r="H20" s="486"/>
      <c r="I20" s="486"/>
    </row>
    <row r="21" spans="1:9" s="62" customFormat="1" ht="15.75" thickTop="1">
      <c r="A21" s="324"/>
      <c r="B21" s="257"/>
      <c r="C21" s="360"/>
      <c r="D21" s="460"/>
      <c r="E21" s="320"/>
      <c r="F21" s="530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1"/>
      <c r="H22" s="486"/>
      <c r="I22" s="486"/>
    </row>
    <row r="23" spans="1:9" s="62" customFormat="1" ht="14.25">
      <c r="A23" s="348"/>
      <c r="B23" s="257">
        <v>1</v>
      </c>
      <c r="D23" s="358" t="s">
        <v>109</v>
      </c>
      <c r="E23" s="525"/>
      <c r="F23" s="526">
        <v>2770.65</v>
      </c>
      <c r="H23" s="486"/>
      <c r="I23" s="486"/>
    </row>
    <row r="24" spans="1:9" s="62" customFormat="1" ht="14.25">
      <c r="A24" s="348"/>
      <c r="B24" s="257">
        <v>2</v>
      </c>
      <c r="D24" s="358" t="s">
        <v>228</v>
      </c>
      <c r="E24" s="320"/>
      <c r="F24" s="526">
        <v>0</v>
      </c>
      <c r="H24" s="486"/>
      <c r="I24" s="486"/>
    </row>
    <row r="25" spans="1:9" s="62" customFormat="1" ht="14.25">
      <c r="A25" s="348"/>
      <c r="B25" s="257">
        <v>3</v>
      </c>
      <c r="D25" s="358" t="s">
        <v>111</v>
      </c>
      <c r="E25" s="320"/>
      <c r="F25" s="526">
        <v>0</v>
      </c>
      <c r="H25" s="486"/>
      <c r="I25" s="486"/>
    </row>
    <row r="26" spans="1:9" s="62" customFormat="1" ht="14.25">
      <c r="A26" s="348"/>
      <c r="B26" s="449"/>
      <c r="C26" s="449" t="s">
        <v>166</v>
      </c>
      <c r="D26" s="459" t="s">
        <v>167</v>
      </c>
      <c r="E26" s="526">
        <v>-788.37</v>
      </c>
      <c r="F26" s="525"/>
      <c r="H26" s="486"/>
      <c r="I26" s="486"/>
    </row>
    <row r="27" spans="1:9" s="62" customFormat="1" ht="14.25">
      <c r="A27" s="348"/>
      <c r="B27" s="449"/>
      <c r="C27" s="449" t="s">
        <v>168</v>
      </c>
      <c r="D27" s="459" t="s">
        <v>169</v>
      </c>
      <c r="E27" s="528">
        <v>-20206.78</v>
      </c>
      <c r="F27" s="525"/>
      <c r="H27" s="486"/>
      <c r="I27" s="486"/>
    </row>
    <row r="28" spans="1:9" s="62" customFormat="1" ht="14.25">
      <c r="A28" s="348"/>
      <c r="B28" s="257">
        <v>4</v>
      </c>
      <c r="D28" s="358" t="s">
        <v>170</v>
      </c>
      <c r="E28" s="525"/>
      <c r="F28" s="526">
        <v>-20995.149999999998</v>
      </c>
      <c r="H28" s="486"/>
      <c r="I28" s="486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9">
        <v>-18224.499999999996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6"/>
      <c r="H30" s="486"/>
      <c r="I30" s="486"/>
    </row>
    <row r="31" spans="1:9" s="62" customFormat="1" ht="14.25">
      <c r="A31" s="348"/>
      <c r="B31" s="258"/>
      <c r="C31" s="360"/>
      <c r="D31" s="263"/>
      <c r="E31" s="320"/>
      <c r="F31" s="526"/>
      <c r="H31" s="486"/>
      <c r="I31" s="486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9">
        <v>-1460415.1</v>
      </c>
      <c r="G32" s="583"/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2"/>
      <c r="H33" s="486"/>
      <c r="I33" s="486"/>
    </row>
    <row r="34" spans="1:9" s="62" customFormat="1" ht="14.25">
      <c r="A34" s="350"/>
      <c r="B34" s="263"/>
      <c r="C34" s="363"/>
      <c r="D34" s="263"/>
      <c r="E34" s="320"/>
      <c r="F34" s="532"/>
      <c r="H34" s="486"/>
      <c r="I34" s="486"/>
    </row>
    <row r="35" spans="1:9" s="62" customFormat="1" ht="21" customHeight="1">
      <c r="A35" s="351" t="s">
        <v>103</v>
      </c>
      <c r="B35" s="261" t="s">
        <v>224</v>
      </c>
      <c r="C35" s="362"/>
      <c r="D35" s="262"/>
      <c r="E35" s="320"/>
      <c r="F35" s="530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6">
        <v>-338515.28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6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6">
        <v>0</v>
      </c>
      <c r="F38" s="525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8">
        <v>0</v>
      </c>
      <c r="F39" s="525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5"/>
      <c r="F40" s="526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6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5</v>
      </c>
      <c r="E42" s="525"/>
      <c r="F42" s="529">
        <v>-338515.28</v>
      </c>
      <c r="G42" s="51"/>
      <c r="H42" s="486"/>
      <c r="I42" s="486"/>
    </row>
    <row r="43" spans="1:9" ht="14.25" customHeight="1" thickTop="1">
      <c r="A43" s="351"/>
      <c r="B43" s="260"/>
      <c r="C43" s="365"/>
      <c r="D43" s="262"/>
      <c r="E43" s="525"/>
      <c r="F43" s="530"/>
      <c r="G43" s="51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5"/>
      <c r="F44" s="530"/>
      <c r="G44" s="51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5"/>
      <c r="F45" s="577">
        <v>349201.65</v>
      </c>
      <c r="G45" s="51"/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5"/>
      <c r="F46" s="526">
        <v>-2770.65</v>
      </c>
      <c r="G46" s="51"/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6">
        <v>451.72</v>
      </c>
      <c r="F47" s="525"/>
      <c r="G47" s="51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8">
        <v>-638.16</v>
      </c>
      <c r="F48" s="525"/>
      <c r="G48" s="51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5"/>
      <c r="F49" s="526">
        <v>-186.43999999999994</v>
      </c>
      <c r="G49" s="51"/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5"/>
      <c r="F50" s="528">
        <v>3510</v>
      </c>
      <c r="G50" s="51"/>
      <c r="H50" s="486"/>
      <c r="I50" s="486"/>
    </row>
    <row r="51" spans="1:9" ht="16.5" customHeight="1" thickBot="1">
      <c r="A51" s="351"/>
      <c r="B51" s="260">
        <v>5</v>
      </c>
      <c r="D51" s="365" t="s">
        <v>226</v>
      </c>
      <c r="E51" s="525"/>
      <c r="F51" s="529">
        <v>349754.56</v>
      </c>
      <c r="G51" s="51"/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5"/>
      <c r="F52" s="530"/>
      <c r="G52" s="51"/>
      <c r="H52" s="486"/>
      <c r="I52" s="486"/>
    </row>
    <row r="53" spans="1:9" ht="21" thickBot="1">
      <c r="A53" s="353" t="s">
        <v>117</v>
      </c>
      <c r="B53" s="270" t="s">
        <v>172</v>
      </c>
      <c r="C53" s="366"/>
      <c r="D53" s="271"/>
      <c r="E53" s="533"/>
      <c r="F53" s="534">
        <v>11239.27999999997</v>
      </c>
      <c r="G53" s="583"/>
      <c r="H53" s="453"/>
      <c r="I53" s="486"/>
    </row>
    <row r="54" spans="1:9">
      <c r="G54" s="51"/>
    </row>
  </sheetData>
  <customSheetViews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73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zoomScale="75" zoomScaleNormal="75" workbookViewId="0"/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1" t="s">
        <v>257</v>
      </c>
      <c r="B1" s="346"/>
      <c r="C1" s="346"/>
      <c r="F1" s="147"/>
      <c r="G1" s="50"/>
    </row>
    <row r="2" spans="1:11" s="54" customFormat="1" ht="26.25" customHeight="1">
      <c r="A2" s="354" t="s">
        <v>259</v>
      </c>
      <c r="B2" s="276"/>
      <c r="C2" s="276"/>
      <c r="F2" s="148"/>
      <c r="G2" s="126"/>
    </row>
    <row r="3" spans="1:11" s="54" customFormat="1" ht="25.5" customHeight="1">
      <c r="A3" s="354" t="s">
        <v>258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4">
        <v>43339</v>
      </c>
      <c r="E4" s="585"/>
      <c r="F4" s="585"/>
      <c r="G4" s="585"/>
    </row>
    <row r="5" spans="1:11" s="54" customFormat="1" ht="20.25" customHeight="1">
      <c r="A5" s="59"/>
      <c r="B5" s="59"/>
      <c r="C5" s="55" t="s">
        <v>63</v>
      </c>
      <c r="D5" s="584" t="s">
        <v>274</v>
      </c>
      <c r="E5" s="586"/>
      <c r="F5" s="586"/>
      <c r="G5" s="586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3312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520417.58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520417.58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814521.3399999999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4428.22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51269.319999999992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9</v>
      </c>
      <c r="C16" s="281" t="s">
        <v>230</v>
      </c>
      <c r="D16" s="281"/>
      <c r="E16" s="40">
        <v>0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870218.88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89"/>
      <c r="D22" s="589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60027.32801083201</v>
      </c>
      <c r="F24" s="170">
        <v>60027.32801083201</v>
      </c>
      <c r="G24" s="487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1233.1600000000001</v>
      </c>
      <c r="F25" s="170">
        <v>1233.1600000000001</v>
      </c>
      <c r="G25" s="487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41212.68</v>
      </c>
      <c r="F27" s="170">
        <v>41212.68</v>
      </c>
      <c r="G27" s="487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41268.910000000003</v>
      </c>
      <c r="F28" s="170">
        <v>41268.910000000003</v>
      </c>
      <c r="G28" s="487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116266.98000000001</v>
      </c>
      <c r="F32" s="170">
        <v>116266.98000000001</v>
      </c>
      <c r="G32" s="487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8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7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4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1486761.5519891679</v>
      </c>
      <c r="F38" s="170">
        <v>1486761.5519891679</v>
      </c>
      <c r="G38" s="487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123448.27</v>
      </c>
      <c r="F39" s="170">
        <v>123448.27</v>
      </c>
      <c r="G39" s="487">
        <v>0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8">
        <v>1870218.88</v>
      </c>
      <c r="F40" s="488">
        <v>1870218.88</v>
      </c>
      <c r="G40" s="489">
        <v>0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4"/>
    </row>
    <row r="50" spans="5:7">
      <c r="G50" s="492"/>
    </row>
    <row r="51" spans="5:7">
      <c r="E51" s="500"/>
      <c r="G51" s="493"/>
    </row>
  </sheetData>
  <customSheetViews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/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1" t="s">
        <v>257</v>
      </c>
      <c r="B1" s="346"/>
      <c r="C1" s="346"/>
      <c r="D1" s="346"/>
      <c r="G1" s="50"/>
    </row>
    <row r="2" spans="1:11" s="54" customFormat="1" ht="26.25" customHeight="1">
      <c r="A2" s="354" t="s">
        <v>259</v>
      </c>
      <c r="B2" s="276"/>
      <c r="C2" s="276"/>
      <c r="D2" s="276"/>
      <c r="G2" s="126"/>
    </row>
    <row r="3" spans="1:11" s="54" customFormat="1" ht="25.5" customHeight="1">
      <c r="A3" s="354" t="s">
        <v>258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4">
        <v>43339</v>
      </c>
      <c r="E4" s="585"/>
      <c r="F4" s="585"/>
      <c r="G4" s="585"/>
    </row>
    <row r="5" spans="1:11" s="54" customFormat="1" ht="24" customHeight="1">
      <c r="A5" s="59"/>
      <c r="B5" s="59"/>
      <c r="C5" s="55" t="s">
        <v>63</v>
      </c>
      <c r="D5" s="584" t="s">
        <v>274</v>
      </c>
      <c r="E5" s="586"/>
      <c r="F5" s="586"/>
      <c r="G5" s="586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1870218.88</v>
      </c>
      <c r="F11" s="141">
        <v>1870218.88</v>
      </c>
      <c r="G11" s="302">
        <v>0</v>
      </c>
      <c r="I11" s="494"/>
      <c r="J11" s="494"/>
      <c r="K11" s="494"/>
    </row>
    <row r="12" spans="1:11" ht="18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61260.488010832014</v>
      </c>
      <c r="F13" s="141">
        <v>1808958.3919891678</v>
      </c>
      <c r="G13" s="578">
        <v>0</v>
      </c>
      <c r="I13" s="494"/>
      <c r="J13" s="494"/>
      <c r="K13" s="494"/>
    </row>
    <row r="14" spans="1:11" ht="18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8">
      <c r="A16" s="407"/>
      <c r="B16" s="410" t="s">
        <v>72</v>
      </c>
      <c r="C16" s="304" t="s">
        <v>252</v>
      </c>
      <c r="D16" s="281"/>
      <c r="E16" s="174">
        <v>0</v>
      </c>
      <c r="F16" s="40">
        <v>1808958.3919891678</v>
      </c>
      <c r="G16" s="302">
        <v>0</v>
      </c>
      <c r="I16" s="494"/>
      <c r="J16" s="494"/>
      <c r="K16" s="494"/>
    </row>
    <row r="17" spans="1:11" ht="18">
      <c r="A17" s="407"/>
      <c r="B17" s="410" t="s">
        <v>73</v>
      </c>
      <c r="C17" s="304" t="s">
        <v>253</v>
      </c>
      <c r="D17" s="281"/>
      <c r="E17" s="174">
        <v>41212.68</v>
      </c>
      <c r="F17" s="40">
        <v>1767745.7119891678</v>
      </c>
      <c r="G17" s="302">
        <v>0</v>
      </c>
      <c r="I17" s="494"/>
      <c r="J17" s="494"/>
      <c r="K17" s="494"/>
    </row>
    <row r="18" spans="1:11" ht="18">
      <c r="A18" s="407"/>
      <c r="B18" s="410" t="s">
        <v>74</v>
      </c>
      <c r="C18" s="304" t="s">
        <v>254</v>
      </c>
      <c r="D18" s="281"/>
      <c r="E18" s="174">
        <v>41268.910000000003</v>
      </c>
      <c r="F18" s="40">
        <v>1726476.8019891679</v>
      </c>
      <c r="G18" s="302">
        <v>0</v>
      </c>
      <c r="I18" s="494"/>
      <c r="J18" s="494"/>
      <c r="K18" s="494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82481.59</v>
      </c>
      <c r="F19" s="40"/>
      <c r="G19" s="495"/>
      <c r="I19" s="494"/>
      <c r="J19" s="494"/>
      <c r="K19" s="494"/>
    </row>
    <row r="20" spans="1:11" ht="18.75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8">
      <c r="A22" s="407"/>
      <c r="B22" s="410" t="s">
        <v>72</v>
      </c>
      <c r="C22" s="304" t="s">
        <v>252</v>
      </c>
      <c r="D22" s="281"/>
      <c r="E22" s="176">
        <v>0</v>
      </c>
      <c r="F22" s="40">
        <v>1726476.8019891679</v>
      </c>
      <c r="G22" s="302">
        <v>0</v>
      </c>
      <c r="I22" s="494"/>
      <c r="J22" s="494"/>
      <c r="K22" s="494"/>
    </row>
    <row r="23" spans="1:11" ht="18">
      <c r="A23" s="407"/>
      <c r="B23" s="410" t="s">
        <v>73</v>
      </c>
      <c r="C23" s="304" t="s">
        <v>253</v>
      </c>
      <c r="D23" s="281"/>
      <c r="E23" s="176">
        <v>0</v>
      </c>
      <c r="F23" s="40">
        <v>1726476.8019891679</v>
      </c>
      <c r="G23" s="302">
        <v>0</v>
      </c>
      <c r="I23" s="494"/>
      <c r="J23" s="494"/>
      <c r="K23" s="494"/>
    </row>
    <row r="24" spans="1:11" ht="18">
      <c r="A24" s="407"/>
      <c r="B24" s="410" t="s">
        <v>74</v>
      </c>
      <c r="C24" s="304" t="s">
        <v>254</v>
      </c>
      <c r="D24" s="281"/>
      <c r="E24" s="176">
        <v>0</v>
      </c>
      <c r="F24" s="40">
        <v>1726476.8019891679</v>
      </c>
      <c r="G24" s="302">
        <v>0</v>
      </c>
      <c r="I24" s="494"/>
      <c r="J24" s="494"/>
      <c r="K24" s="494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.75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0.25">
      <c r="A27" s="277" t="s">
        <v>114</v>
      </c>
      <c r="B27" s="408" t="s">
        <v>82</v>
      </c>
      <c r="C27" s="281" t="s">
        <v>255</v>
      </c>
      <c r="D27" s="281"/>
      <c r="E27" s="141">
        <v>116266.98000000001</v>
      </c>
      <c r="F27" s="40">
        <v>1610209.8219891679</v>
      </c>
      <c r="G27" s="302">
        <v>0</v>
      </c>
      <c r="I27" s="494"/>
      <c r="J27" s="494"/>
      <c r="K27" s="494"/>
    </row>
    <row r="28" spans="1:11" ht="18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0.25">
      <c r="A29" s="277" t="s">
        <v>117</v>
      </c>
      <c r="B29" s="408" t="s">
        <v>90</v>
      </c>
      <c r="C29" s="281" t="s">
        <v>232</v>
      </c>
      <c r="D29" s="281"/>
      <c r="E29" s="40">
        <v>0</v>
      </c>
      <c r="F29" s="40">
        <v>1610209.8219891679</v>
      </c>
      <c r="G29" s="302">
        <v>0</v>
      </c>
      <c r="I29" s="494"/>
      <c r="J29" s="494"/>
      <c r="K29" s="494"/>
    </row>
    <row r="30" spans="1:11" ht="18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0.25">
      <c r="A31" s="277" t="s">
        <v>201</v>
      </c>
      <c r="B31" s="408" t="s">
        <v>91</v>
      </c>
      <c r="C31" s="281" t="s">
        <v>237</v>
      </c>
      <c r="D31" s="281"/>
      <c r="E31" s="40">
        <v>0</v>
      </c>
      <c r="F31" s="40">
        <v>1610209.8219891679</v>
      </c>
      <c r="G31" s="302">
        <v>0</v>
      </c>
      <c r="I31" s="494"/>
      <c r="J31" s="494"/>
      <c r="K31" s="494"/>
    </row>
    <row r="32" spans="1:11" ht="18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1610209.8219891679</v>
      </c>
      <c r="G33" s="302">
        <v>0</v>
      </c>
      <c r="I33" s="494"/>
      <c r="J33" s="494"/>
      <c r="K33" s="494"/>
    </row>
    <row r="34" spans="1:11" ht="18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0.25">
      <c r="A35" s="277" t="s">
        <v>203</v>
      </c>
      <c r="B35" s="408" t="s">
        <v>83</v>
      </c>
      <c r="C35" s="281" t="s">
        <v>234</v>
      </c>
      <c r="D35" s="281"/>
      <c r="E35" s="40">
        <v>0</v>
      </c>
      <c r="F35" s="40">
        <v>1610209.8219891679</v>
      </c>
      <c r="G35" s="302">
        <v>0</v>
      </c>
      <c r="I35" s="494"/>
      <c r="J35" s="494"/>
      <c r="K35" s="494"/>
    </row>
    <row r="36" spans="1:11" ht="18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1610209.8219891679</v>
      </c>
      <c r="G37" s="302">
        <v>0</v>
      </c>
      <c r="I37" s="494"/>
      <c r="J37" s="494"/>
      <c r="K37" s="494"/>
    </row>
    <row r="38" spans="1:11" ht="18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8">
      <c r="A40" s="407"/>
      <c r="B40" s="410" t="s">
        <v>72</v>
      </c>
      <c r="C40" s="304" t="s">
        <v>252</v>
      </c>
      <c r="D40" s="281"/>
      <c r="E40" s="174">
        <v>0</v>
      </c>
      <c r="F40" s="40">
        <v>1610209.8219891679</v>
      </c>
      <c r="G40" s="302">
        <v>0</v>
      </c>
      <c r="I40" s="494"/>
      <c r="J40" s="494"/>
      <c r="K40" s="494"/>
    </row>
    <row r="41" spans="1:11" ht="18">
      <c r="A41" s="407"/>
      <c r="B41" s="410" t="s">
        <v>73</v>
      </c>
      <c r="C41" s="304" t="s">
        <v>253</v>
      </c>
      <c r="D41" s="281"/>
      <c r="E41" s="174">
        <v>742874.04</v>
      </c>
      <c r="F41" s="40">
        <v>867335.78198916779</v>
      </c>
      <c r="G41" s="302">
        <v>0</v>
      </c>
      <c r="I41" s="494"/>
      <c r="J41" s="494"/>
      <c r="K41" s="494"/>
    </row>
    <row r="42" spans="1:11" ht="18">
      <c r="A42" s="407"/>
      <c r="B42" s="410" t="s">
        <v>74</v>
      </c>
      <c r="C42" s="304" t="s">
        <v>254</v>
      </c>
      <c r="D42" s="281"/>
      <c r="E42" s="174">
        <v>743887.51</v>
      </c>
      <c r="F42" s="40">
        <v>123448.27198916781</v>
      </c>
      <c r="G42" s="302">
        <v>0</v>
      </c>
      <c r="I42" s="494"/>
      <c r="J42" s="494"/>
      <c r="K42" s="494"/>
    </row>
    <row r="43" spans="1:11" ht="18">
      <c r="A43" s="407"/>
      <c r="B43" s="410" t="s">
        <v>75</v>
      </c>
      <c r="C43" s="304" t="s">
        <v>256</v>
      </c>
      <c r="D43" s="281"/>
      <c r="E43" s="174">
        <v>0</v>
      </c>
      <c r="F43" s="40">
        <v>123448.27198916781</v>
      </c>
      <c r="G43" s="302">
        <v>0</v>
      </c>
      <c r="I43" s="494"/>
      <c r="J43" s="494"/>
      <c r="K43" s="494"/>
    </row>
    <row r="44" spans="1:11" ht="18.75" thickBot="1">
      <c r="A44" s="407"/>
      <c r="B44" s="410" t="s">
        <v>239</v>
      </c>
      <c r="C44" s="279" t="s">
        <v>240</v>
      </c>
      <c r="D44" s="279"/>
      <c r="E44" s="44">
        <v>1486761.55</v>
      </c>
      <c r="F44" s="40"/>
      <c r="G44" s="302"/>
      <c r="I44" s="494"/>
      <c r="J44" s="494"/>
      <c r="K44" s="494"/>
    </row>
    <row r="45" spans="1:11" ht="18.75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0.25">
      <c r="A46" s="277" t="s">
        <v>235</v>
      </c>
      <c r="B46" s="408" t="s">
        <v>236</v>
      </c>
      <c r="C46" s="281" t="s">
        <v>54</v>
      </c>
      <c r="D46" s="281"/>
      <c r="E46" s="141">
        <v>123448.27</v>
      </c>
      <c r="F46" s="40">
        <v>0</v>
      </c>
      <c r="G46" s="302">
        <v>0</v>
      </c>
      <c r="I46" s="494"/>
      <c r="J46" s="494"/>
      <c r="K46" s="494"/>
    </row>
    <row r="47" spans="1:11" ht="15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zoomScale="75" zoomScaleNormal="75" workbookViewId="0"/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0.6640625" style="122"/>
    <col min="9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1" t="s">
        <v>257</v>
      </c>
      <c r="B1" s="346"/>
      <c r="C1" s="346"/>
      <c r="G1" s="50"/>
    </row>
    <row r="2" spans="1:10" s="54" customFormat="1" ht="26.25" customHeight="1">
      <c r="A2" s="354" t="s">
        <v>259</v>
      </c>
      <c r="B2" s="276"/>
      <c r="C2" s="276"/>
      <c r="G2" s="126"/>
    </row>
    <row r="3" spans="1:10" s="54" customFormat="1" ht="25.5" customHeight="1">
      <c r="A3" s="354" t="s">
        <v>258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4">
        <v>43339</v>
      </c>
      <c r="E4" s="585"/>
      <c r="F4" s="585"/>
      <c r="G4" s="585"/>
    </row>
    <row r="5" spans="1:10" s="54" customFormat="1" ht="20.25" customHeight="1">
      <c r="A5" s="59"/>
      <c r="B5" s="59"/>
      <c r="C5" s="55" t="s">
        <v>63</v>
      </c>
      <c r="D5" s="584" t="s">
        <v>274</v>
      </c>
      <c r="E5" s="586"/>
      <c r="F5" s="586"/>
      <c r="G5" s="586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0.25">
      <c r="A13" s="71"/>
      <c r="B13" s="70">
        <v>2</v>
      </c>
      <c r="C13" s="414" t="s">
        <v>233</v>
      </c>
      <c r="D13" s="76"/>
      <c r="E13" s="312">
        <v>28057349.399999999</v>
      </c>
      <c r="F13" s="312"/>
      <c r="G13" s="415"/>
      <c r="I13" s="535"/>
      <c r="J13" s="462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5300000</v>
      </c>
      <c r="F14" s="312"/>
      <c r="G14" s="415"/>
      <c r="I14" s="535"/>
      <c r="J14" s="462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324970.74246111198</v>
      </c>
      <c r="F15" s="312"/>
      <c r="G15" s="415"/>
      <c r="I15" s="516"/>
      <c r="J15" s="462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7644.56</v>
      </c>
      <c r="F16" s="312"/>
      <c r="G16" s="415"/>
      <c r="I16" s="516"/>
      <c r="J16" s="462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5"/>
      <c r="J17" s="462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27013.38</v>
      </c>
      <c r="F18" s="312"/>
      <c r="G18" s="415"/>
      <c r="I18" s="516"/>
      <c r="J18" s="462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1233.1600000000001</v>
      </c>
      <c r="F19" s="312"/>
      <c r="G19" s="415"/>
      <c r="I19" s="535"/>
      <c r="J19" s="462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4.9789491842426682E-2</v>
      </c>
      <c r="F20" s="322"/>
      <c r="G20" s="415"/>
      <c r="I20" s="516"/>
      <c r="J20" s="509"/>
    </row>
    <row r="21" spans="1:12" s="62" customFormat="1" ht="21" thickBot="1">
      <c r="A21" s="139"/>
      <c r="B21" s="70"/>
      <c r="C21" s="81" t="s">
        <v>42</v>
      </c>
      <c r="D21" s="76"/>
      <c r="E21" s="496">
        <v>4.9789491842426682E-2</v>
      </c>
      <c r="F21" s="456"/>
      <c r="G21" s="415"/>
      <c r="I21" s="516"/>
      <c r="J21" s="509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6"/>
      <c r="J22" s="462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6"/>
      <c r="J23" s="462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1</v>
      </c>
      <c r="F24" s="79" t="s">
        <v>242</v>
      </c>
      <c r="G24" s="415"/>
      <c r="I24" s="516"/>
      <c r="J24" s="462"/>
    </row>
    <row r="25" spans="1:12" s="62" customFormat="1" ht="20.25">
      <c r="A25" s="71"/>
      <c r="B25" s="70">
        <v>1</v>
      </c>
      <c r="C25" s="76" t="s">
        <v>51</v>
      </c>
      <c r="D25" s="76"/>
      <c r="E25" s="497">
        <v>72332503.440000013</v>
      </c>
      <c r="F25" s="497">
        <v>72332503.440000013</v>
      </c>
      <c r="G25" s="415"/>
      <c r="I25" s="535"/>
      <c r="J25" s="462"/>
    </row>
    <row r="26" spans="1:12" s="62" customFormat="1" ht="20.25">
      <c r="A26" s="71"/>
      <c r="B26" s="70">
        <v>2</v>
      </c>
      <c r="C26" s="311" t="s">
        <v>196</v>
      </c>
      <c r="D26" s="76"/>
      <c r="E26" s="497">
        <v>2790928.79</v>
      </c>
      <c r="F26" s="497">
        <v>1035759.9280108322</v>
      </c>
      <c r="G26" s="415"/>
      <c r="I26" s="516"/>
      <c r="J26" s="462"/>
    </row>
    <row r="27" spans="1:12" s="62" customFormat="1" ht="20.25">
      <c r="A27" s="71"/>
      <c r="B27" s="70">
        <v>3</v>
      </c>
      <c r="C27" s="311" t="s">
        <v>197</v>
      </c>
      <c r="D27" s="76"/>
      <c r="E27" s="498">
        <v>18772.25</v>
      </c>
      <c r="F27" s="498">
        <v>18772.25</v>
      </c>
      <c r="G27" s="415"/>
      <c r="I27" s="535"/>
      <c r="J27" s="462"/>
    </row>
    <row r="28" spans="1:12" s="62" customFormat="1" ht="20.25">
      <c r="A28" s="139"/>
      <c r="B28" s="70">
        <v>4</v>
      </c>
      <c r="C28" s="76" t="s">
        <v>52</v>
      </c>
      <c r="D28" s="76"/>
      <c r="E28" s="497">
        <v>28057349.399999999</v>
      </c>
      <c r="F28" s="497">
        <v>26570587.849999998</v>
      </c>
      <c r="G28" s="415"/>
      <c r="I28" s="535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>
        <v>2.6768266278210877</v>
      </c>
      <c r="F29" s="496">
        <v>2.7605520635107386</v>
      </c>
      <c r="G29" s="415"/>
      <c r="I29" s="516"/>
      <c r="J29" s="510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6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6"/>
      <c r="J31" s="462"/>
      <c r="L31" s="462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1</v>
      </c>
      <c r="F32" s="141" t="s">
        <v>242</v>
      </c>
      <c r="G32" s="415"/>
      <c r="I32" s="516"/>
      <c r="J32" s="462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7">
        <v>72332503.440000013</v>
      </c>
      <c r="F33" s="497">
        <v>72332503.440000013</v>
      </c>
      <c r="G33" s="415"/>
      <c r="I33" s="516"/>
      <c r="J33" s="462"/>
      <c r="L33" s="453"/>
      <c r="M33" s="464"/>
    </row>
    <row r="34" spans="1:14" s="62" customFormat="1" ht="20.25">
      <c r="A34" s="139"/>
      <c r="B34" s="70">
        <v>2</v>
      </c>
      <c r="C34" s="311" t="s">
        <v>196</v>
      </c>
      <c r="D34" s="76"/>
      <c r="E34" s="497">
        <v>2790928.79</v>
      </c>
      <c r="F34" s="497">
        <v>1035759.9280108322</v>
      </c>
      <c r="G34" s="415"/>
      <c r="I34" s="516"/>
      <c r="J34" s="462"/>
      <c r="L34" s="462"/>
    </row>
    <row r="35" spans="1:14" s="62" customFormat="1" ht="20.25">
      <c r="A35" s="139"/>
      <c r="B35" s="70">
        <v>3</v>
      </c>
      <c r="C35" s="311" t="s">
        <v>198</v>
      </c>
      <c r="D35" s="76"/>
      <c r="E35" s="498">
        <v>60263.75</v>
      </c>
      <c r="F35" s="498">
        <v>60263.75</v>
      </c>
      <c r="G35" s="415"/>
      <c r="I35" s="516"/>
      <c r="J35" s="462"/>
      <c r="L35" s="463"/>
    </row>
    <row r="36" spans="1:14" s="62" customFormat="1" ht="20.25">
      <c r="A36" s="139"/>
      <c r="B36" s="70">
        <v>4</v>
      </c>
      <c r="C36" s="76" t="s">
        <v>76</v>
      </c>
      <c r="D36" s="76"/>
      <c r="E36" s="497">
        <v>73357349.400000006</v>
      </c>
      <c r="F36" s="497">
        <v>71870587.849999994</v>
      </c>
      <c r="G36" s="415"/>
      <c r="I36" s="516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232535539240737</v>
      </c>
      <c r="F37" s="496">
        <v>1.0200000001532039</v>
      </c>
      <c r="G37" s="415"/>
      <c r="I37" s="510"/>
      <c r="J37" s="510"/>
    </row>
    <row r="38" spans="1:14" s="62" customFormat="1" ht="21.75" thickTop="1" thickBot="1">
      <c r="A38" s="142"/>
      <c r="B38" s="143"/>
      <c r="C38" s="144"/>
      <c r="D38" s="144"/>
      <c r="E38" s="458"/>
      <c r="F38" s="455"/>
      <c r="G38" s="145"/>
      <c r="L38" s="328"/>
    </row>
    <row r="39" spans="1:14" ht="13.5" thickTop="1"/>
    <row r="45" spans="1:14">
      <c r="I45" s="491"/>
    </row>
    <row r="46" spans="1:14">
      <c r="I46" s="499"/>
    </row>
    <row r="47" spans="1:14">
      <c r="I47" s="491"/>
    </row>
  </sheetData>
  <customSheetViews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workbookViewId="0"/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1" t="s">
        <v>257</v>
      </c>
      <c r="B1" s="346"/>
      <c r="C1" s="346"/>
      <c r="F1" s="181"/>
    </row>
    <row r="2" spans="1:10" s="54" customFormat="1" ht="26.25" customHeight="1">
      <c r="A2" s="354" t="s">
        <v>259</v>
      </c>
      <c r="B2" s="276"/>
      <c r="C2" s="276"/>
      <c r="F2" s="182"/>
    </row>
    <row r="3" spans="1:10" s="54" customFormat="1" ht="25.5" customHeight="1">
      <c r="A3" s="354" t="s">
        <v>258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4">
        <v>43339</v>
      </c>
      <c r="E4" s="585"/>
      <c r="F4" s="585"/>
      <c r="G4" s="585"/>
    </row>
    <row r="5" spans="1:10" s="54" customFormat="1" ht="20.25" customHeight="1">
      <c r="A5" s="59"/>
      <c r="B5" s="59"/>
      <c r="C5" s="55" t="s">
        <v>63</v>
      </c>
      <c r="D5" s="584" t="s">
        <v>274</v>
      </c>
      <c r="E5" s="586"/>
      <c r="F5" s="586"/>
      <c r="G5" s="586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6">
        <v>10052</v>
      </c>
      <c r="E14" s="537">
        <v>72035675.040000007</v>
      </c>
      <c r="F14" s="505">
        <v>1</v>
      </c>
      <c r="H14" s="511"/>
      <c r="I14" s="511"/>
      <c r="J14" s="511"/>
    </row>
    <row r="15" spans="1:10" s="62" customFormat="1" ht="21" thickBot="1">
      <c r="A15" s="139"/>
      <c r="B15" s="191">
        <v>2</v>
      </c>
      <c r="C15" s="192" t="s">
        <v>38</v>
      </c>
      <c r="D15" s="538">
        <v>10052</v>
      </c>
      <c r="E15" s="539">
        <v>72035675.040000007</v>
      </c>
      <c r="F15" s="540">
        <v>1</v>
      </c>
      <c r="H15" s="511"/>
      <c r="I15" s="511"/>
      <c r="J15" s="511"/>
    </row>
    <row r="16" spans="1:10" s="62" customFormat="1" ht="21" thickTop="1">
      <c r="A16" s="139"/>
      <c r="B16" s="191"/>
      <c r="C16" s="192"/>
      <c r="D16" s="541"/>
      <c r="E16" s="542"/>
      <c r="F16" s="543"/>
      <c r="H16" s="511"/>
      <c r="I16" s="511"/>
      <c r="J16" s="511"/>
    </row>
    <row r="17" spans="1:10" s="62" customFormat="1" ht="20.25">
      <c r="A17" s="139"/>
      <c r="B17" s="193"/>
      <c r="C17" s="194"/>
      <c r="D17" s="544"/>
      <c r="E17" s="545"/>
      <c r="F17" s="543"/>
      <c r="H17" s="511"/>
      <c r="I17" s="511"/>
      <c r="J17" s="511"/>
    </row>
    <row r="18" spans="1:10" s="62" customFormat="1" ht="20.25">
      <c r="A18" s="71" t="s">
        <v>98</v>
      </c>
      <c r="B18" s="421" t="s">
        <v>189</v>
      </c>
      <c r="C18" s="189"/>
      <c r="D18" s="546"/>
      <c r="E18" s="545"/>
      <c r="F18" s="543"/>
      <c r="H18" s="511"/>
      <c r="I18" s="511"/>
      <c r="J18" s="511"/>
    </row>
    <row r="19" spans="1:10" s="62" customFormat="1" ht="20.25">
      <c r="A19" s="139"/>
      <c r="B19" s="191">
        <v>1</v>
      </c>
      <c r="C19" s="109" t="s">
        <v>190</v>
      </c>
      <c r="D19" s="536">
        <v>3</v>
      </c>
      <c r="E19" s="537">
        <v>28466.01</v>
      </c>
      <c r="F19" s="505">
        <v>3.9516545078800718E-4</v>
      </c>
      <c r="H19" s="511"/>
      <c r="I19" s="511"/>
      <c r="J19" s="511"/>
    </row>
    <row r="20" spans="1:10" s="62" customFormat="1" ht="20.25">
      <c r="A20" s="139"/>
      <c r="B20" s="191">
        <v>2</v>
      </c>
      <c r="C20" s="109" t="s">
        <v>191</v>
      </c>
      <c r="D20" s="536">
        <v>1</v>
      </c>
      <c r="E20" s="537">
        <v>8814</v>
      </c>
      <c r="F20" s="505">
        <v>1.2235604087982457E-4</v>
      </c>
      <c r="H20" s="511"/>
      <c r="I20" s="511"/>
      <c r="J20" s="511"/>
    </row>
    <row r="21" spans="1:10" s="62" customFormat="1" ht="20.25">
      <c r="A21" s="71"/>
      <c r="B21" s="191">
        <v>3</v>
      </c>
      <c r="C21" s="109" t="s">
        <v>192</v>
      </c>
      <c r="D21" s="536">
        <v>0</v>
      </c>
      <c r="E21" s="537">
        <v>0</v>
      </c>
      <c r="F21" s="505">
        <v>0</v>
      </c>
      <c r="H21" s="511"/>
      <c r="I21" s="511"/>
      <c r="J21" s="511"/>
    </row>
    <row r="22" spans="1:10" s="62" customFormat="1" ht="20.25">
      <c r="A22" s="71"/>
      <c r="B22" s="191">
        <v>4</v>
      </c>
      <c r="C22" s="109" t="s">
        <v>193</v>
      </c>
      <c r="D22" s="536">
        <v>28</v>
      </c>
      <c r="E22" s="537">
        <v>248076.92</v>
      </c>
      <c r="F22" s="505">
        <v>3.4438064176152681E-3</v>
      </c>
      <c r="H22" s="511"/>
      <c r="I22" s="511"/>
      <c r="J22" s="511"/>
    </row>
    <row r="23" spans="1:10" s="62" customFormat="1" ht="20.25">
      <c r="A23" s="71"/>
      <c r="B23" s="191">
        <v>5</v>
      </c>
      <c r="C23" s="109" t="s">
        <v>194</v>
      </c>
      <c r="D23" s="536">
        <v>10017</v>
      </c>
      <c r="E23" s="537">
        <v>71707095.579999998</v>
      </c>
      <c r="F23" s="505">
        <v>0.99543865647378815</v>
      </c>
      <c r="H23" s="511"/>
      <c r="I23" s="511"/>
      <c r="J23" s="511"/>
    </row>
    <row r="24" spans="1:10" s="62" customFormat="1" ht="20.25">
      <c r="A24" s="71"/>
      <c r="B24" s="191">
        <v>6</v>
      </c>
      <c r="C24" s="109" t="s">
        <v>34</v>
      </c>
      <c r="D24" s="536">
        <v>3</v>
      </c>
      <c r="E24" s="537">
        <v>43222.53</v>
      </c>
      <c r="F24" s="505">
        <v>6.0001561692868671E-4</v>
      </c>
      <c r="H24" s="511"/>
      <c r="I24" s="511"/>
      <c r="J24" s="511"/>
    </row>
    <row r="25" spans="1:10" s="62" customFormat="1" ht="21" thickBot="1">
      <c r="A25" s="139"/>
      <c r="B25" s="191">
        <v>7</v>
      </c>
      <c r="C25" s="192" t="s">
        <v>195</v>
      </c>
      <c r="D25" s="538">
        <v>10052</v>
      </c>
      <c r="E25" s="539">
        <v>72035675.040000007</v>
      </c>
      <c r="F25" s="540">
        <v>0.99999999999999989</v>
      </c>
      <c r="H25" s="511"/>
      <c r="I25" s="511"/>
      <c r="J25" s="511"/>
    </row>
    <row r="26" spans="1:10" s="62" customFormat="1" ht="21" thickTop="1">
      <c r="A26" s="139"/>
      <c r="B26" s="191"/>
      <c r="C26" s="192"/>
      <c r="D26" s="541"/>
      <c r="E26" s="547"/>
      <c r="F26" s="548"/>
      <c r="H26" s="511"/>
      <c r="I26" s="511"/>
      <c r="J26" s="511"/>
    </row>
    <row r="27" spans="1:10" s="62" customFormat="1" ht="21" customHeight="1">
      <c r="A27" s="71" t="s">
        <v>100</v>
      </c>
      <c r="B27" s="421" t="s">
        <v>35</v>
      </c>
      <c r="C27" s="189"/>
      <c r="D27" s="544"/>
      <c r="E27" s="549"/>
      <c r="F27" s="550"/>
      <c r="H27" s="511"/>
      <c r="I27" s="511"/>
      <c r="J27" s="511"/>
    </row>
    <row r="28" spans="1:10" s="62" customFormat="1" ht="20.25">
      <c r="A28" s="139"/>
      <c r="B28" s="191">
        <v>1</v>
      </c>
      <c r="C28" s="76" t="s">
        <v>36</v>
      </c>
      <c r="D28" s="536">
        <v>9998</v>
      </c>
      <c r="E28" s="537">
        <v>71593136.560000002</v>
      </c>
      <c r="F28" s="505">
        <v>0.99385667615727524</v>
      </c>
      <c r="H28" s="511"/>
      <c r="I28" s="511"/>
      <c r="J28" s="511"/>
    </row>
    <row r="29" spans="1:10" s="62" customFormat="1" ht="20.25">
      <c r="A29" s="139"/>
      <c r="B29" s="191">
        <v>2</v>
      </c>
      <c r="C29" s="76" t="s">
        <v>37</v>
      </c>
      <c r="D29" s="536">
        <v>54</v>
      </c>
      <c r="E29" s="551">
        <v>442538.48</v>
      </c>
      <c r="F29" s="505">
        <v>6.1433238427246913E-3</v>
      </c>
      <c r="H29" s="511"/>
      <c r="I29" s="511"/>
      <c r="J29" s="511"/>
    </row>
    <row r="30" spans="1:10" s="62" customFormat="1" ht="21" thickBot="1">
      <c r="A30" s="139"/>
      <c r="B30" s="191">
        <v>3</v>
      </c>
      <c r="C30" s="81" t="s">
        <v>38</v>
      </c>
      <c r="D30" s="538">
        <v>10052</v>
      </c>
      <c r="E30" s="539">
        <v>72035675.040000007</v>
      </c>
      <c r="F30" s="540">
        <v>0.99999999999999989</v>
      </c>
      <c r="H30" s="511"/>
      <c r="I30" s="511"/>
      <c r="J30" s="511"/>
    </row>
    <row r="31" spans="1:10" s="62" customFormat="1" ht="21" thickTop="1">
      <c r="A31" s="139"/>
      <c r="B31" s="191"/>
      <c r="C31" s="81"/>
      <c r="D31" s="552"/>
      <c r="E31" s="553"/>
      <c r="F31" s="554"/>
      <c r="H31" s="511"/>
      <c r="I31" s="511"/>
      <c r="J31" s="511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80"/>
      <c r="E36" s="579"/>
    </row>
    <row r="37" spans="1:6">
      <c r="D37" s="580"/>
      <c r="E37" s="579"/>
    </row>
    <row r="38" spans="1:6">
      <c r="D38" s="580"/>
      <c r="E38" s="579"/>
    </row>
  </sheetData>
  <customSheetViews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/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1" t="s">
        <v>257</v>
      </c>
      <c r="C1" s="274"/>
      <c r="D1" s="274"/>
      <c r="E1" s="274"/>
    </row>
    <row r="2" spans="1:9" s="54" customFormat="1" ht="33" customHeight="1">
      <c r="A2" s="354" t="s">
        <v>259</v>
      </c>
      <c r="C2" s="275"/>
      <c r="D2" s="275"/>
      <c r="E2" s="275"/>
    </row>
    <row r="3" spans="1:9" s="54" customFormat="1" ht="25.5" customHeight="1">
      <c r="A3" s="354" t="s">
        <v>258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4">
        <v>43339</v>
      </c>
      <c r="D4" s="585"/>
      <c r="E4" s="585"/>
      <c r="F4" s="585"/>
    </row>
    <row r="5" spans="1:9" s="54" customFormat="1" ht="23.25" customHeight="1">
      <c r="A5" s="149"/>
      <c r="B5" s="56" t="s">
        <v>63</v>
      </c>
      <c r="C5" s="584" t="s">
        <v>274</v>
      </c>
      <c r="D5" s="586"/>
      <c r="E5" s="586"/>
      <c r="F5" s="586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90" t="s">
        <v>40</v>
      </c>
      <c r="D8" s="590"/>
      <c r="E8" s="591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5">
        <v>3</v>
      </c>
      <c r="D13" s="556">
        <v>48763.16</v>
      </c>
      <c r="E13" s="219">
        <v>6.741528038007031E-4</v>
      </c>
      <c r="G13" s="512"/>
      <c r="H13" s="512"/>
      <c r="I13" s="512"/>
    </row>
    <row r="14" spans="1:9" s="332" customFormat="1" ht="15" customHeight="1">
      <c r="A14" s="314"/>
      <c r="B14" s="443"/>
      <c r="C14" s="555"/>
      <c r="D14" s="556"/>
      <c r="E14" s="219"/>
      <c r="G14" s="512"/>
      <c r="H14" s="512"/>
      <c r="I14" s="512"/>
    </row>
    <row r="15" spans="1:9" s="332" customFormat="1" ht="20.25">
      <c r="A15" s="373" t="s">
        <v>98</v>
      </c>
      <c r="B15" s="442" t="s">
        <v>191</v>
      </c>
      <c r="C15" s="555"/>
      <c r="D15" s="556"/>
      <c r="E15" s="219"/>
      <c r="G15" s="512"/>
      <c r="H15" s="512"/>
      <c r="I15" s="512"/>
    </row>
    <row r="16" spans="1:9" s="332" customFormat="1" ht="14.25">
      <c r="A16" s="314"/>
      <c r="B16" s="193" t="s">
        <v>10</v>
      </c>
      <c r="C16" s="555">
        <v>1</v>
      </c>
      <c r="D16" s="556">
        <v>16471.23</v>
      </c>
      <c r="E16" s="219">
        <v>2.2771546976336755E-4</v>
      </c>
      <c r="G16" s="512"/>
      <c r="H16" s="512"/>
      <c r="I16" s="512"/>
    </row>
    <row r="17" spans="1:9" s="332" customFormat="1" ht="13.5" customHeight="1">
      <c r="A17" s="373"/>
      <c r="B17" s="193"/>
      <c r="C17" s="557"/>
      <c r="D17" s="558"/>
      <c r="E17" s="559"/>
      <c r="G17" s="512"/>
      <c r="H17" s="512"/>
      <c r="I17" s="512"/>
    </row>
    <row r="18" spans="1:9" s="332" customFormat="1" ht="20.25">
      <c r="A18" s="373" t="s">
        <v>100</v>
      </c>
      <c r="B18" s="444" t="s">
        <v>11</v>
      </c>
      <c r="C18" s="560">
        <v>4</v>
      </c>
      <c r="D18" s="561">
        <v>65234.39</v>
      </c>
      <c r="E18" s="472">
        <v>9.018682735640706E-4</v>
      </c>
      <c r="G18" s="512"/>
      <c r="H18" s="512"/>
      <c r="I18" s="512"/>
    </row>
    <row r="19" spans="1:9" s="332" customFormat="1" ht="15">
      <c r="A19" s="314"/>
      <c r="B19" s="442"/>
      <c r="C19" s="555"/>
      <c r="D19" s="556"/>
      <c r="E19" s="218"/>
      <c r="G19" s="512"/>
      <c r="H19" s="512"/>
      <c r="I19" s="512"/>
    </row>
    <row r="20" spans="1:9" s="332" customFormat="1" ht="20.25">
      <c r="A20" s="373" t="s">
        <v>103</v>
      </c>
      <c r="B20" s="442" t="s">
        <v>12</v>
      </c>
      <c r="C20" s="555"/>
      <c r="D20" s="556"/>
      <c r="E20" s="218"/>
      <c r="G20" s="512"/>
      <c r="H20" s="512"/>
      <c r="I20" s="512"/>
    </row>
    <row r="21" spans="1:9" s="332" customFormat="1" ht="13.5" customHeight="1">
      <c r="A21" s="314"/>
      <c r="B21" s="442" t="s">
        <v>13</v>
      </c>
      <c r="C21" s="555"/>
      <c r="D21" s="556"/>
      <c r="E21" s="219"/>
      <c r="G21" s="512"/>
      <c r="H21" s="512"/>
      <c r="I21" s="512"/>
    </row>
    <row r="22" spans="1:9" s="332" customFormat="1" ht="14.25">
      <c r="A22" s="314"/>
      <c r="B22" s="193" t="s">
        <v>10</v>
      </c>
      <c r="C22" s="555">
        <v>9064</v>
      </c>
      <c r="D22" s="556">
        <v>64035917.68</v>
      </c>
      <c r="E22" s="219">
        <v>0.88529934171458569</v>
      </c>
      <c r="G22" s="512"/>
      <c r="H22" s="512"/>
      <c r="I22" s="512"/>
    </row>
    <row r="23" spans="1:9" s="332" customFormat="1" ht="14.25">
      <c r="A23" s="314"/>
      <c r="B23" s="193" t="s">
        <v>14</v>
      </c>
      <c r="C23" s="555">
        <v>557</v>
      </c>
      <c r="D23" s="556">
        <v>4328392.49</v>
      </c>
      <c r="E23" s="219">
        <v>5.9840214069051448E-2</v>
      </c>
      <c r="G23" s="512"/>
      <c r="H23" s="512"/>
      <c r="I23" s="512"/>
    </row>
    <row r="24" spans="1:9" s="332" customFormat="1" ht="14.25">
      <c r="A24" s="314"/>
      <c r="B24" s="193" t="s">
        <v>15</v>
      </c>
      <c r="C24" s="555">
        <v>218</v>
      </c>
      <c r="D24" s="556">
        <v>1899603.6</v>
      </c>
      <c r="E24" s="219">
        <v>2.6262102231477808E-2</v>
      </c>
      <c r="G24" s="512"/>
      <c r="H24" s="512"/>
      <c r="I24" s="512"/>
    </row>
    <row r="25" spans="1:9" s="332" customFormat="1" ht="14.25">
      <c r="A25" s="314"/>
      <c r="B25" s="193" t="s">
        <v>16</v>
      </c>
      <c r="C25" s="555">
        <v>69</v>
      </c>
      <c r="D25" s="556">
        <v>591714.64</v>
      </c>
      <c r="E25" s="219">
        <v>8.1804805842345674E-3</v>
      </c>
      <c r="G25" s="512"/>
      <c r="H25" s="512"/>
      <c r="I25" s="512"/>
    </row>
    <row r="26" spans="1:9" s="332" customFormat="1" ht="14.25">
      <c r="A26" s="314"/>
      <c r="B26" s="193" t="s">
        <v>17</v>
      </c>
      <c r="C26" s="555">
        <v>54</v>
      </c>
      <c r="D26" s="556">
        <v>560040.5</v>
      </c>
      <c r="E26" s="219">
        <v>7.7425842237653928E-3</v>
      </c>
      <c r="G26" s="512"/>
      <c r="H26" s="512"/>
      <c r="I26" s="512"/>
    </row>
    <row r="27" spans="1:9" s="332" customFormat="1" ht="14.25">
      <c r="A27" s="314"/>
      <c r="B27" s="193" t="s">
        <v>261</v>
      </c>
      <c r="C27" s="555">
        <v>30</v>
      </c>
      <c r="D27" s="556">
        <v>327838.69</v>
      </c>
      <c r="E27" s="219">
        <v>4.5323841206732609E-3</v>
      </c>
      <c r="G27" s="512"/>
      <c r="H27" s="512"/>
      <c r="I27" s="512"/>
    </row>
    <row r="28" spans="1:9" s="332" customFormat="1" ht="14.25">
      <c r="A28" s="314"/>
      <c r="B28" s="193" t="s">
        <v>218</v>
      </c>
      <c r="C28" s="555">
        <v>25</v>
      </c>
      <c r="D28" s="556">
        <v>227694.54</v>
      </c>
      <c r="E28" s="219">
        <v>3.1478868996822878E-3</v>
      </c>
      <c r="G28" s="512"/>
      <c r="H28" s="512"/>
      <c r="I28" s="512"/>
    </row>
    <row r="29" spans="1:9" s="332" customFormat="1" ht="14.25">
      <c r="A29" s="314"/>
      <c r="B29" s="193" t="s">
        <v>260</v>
      </c>
      <c r="C29" s="555">
        <v>0</v>
      </c>
      <c r="D29" s="556">
        <v>0</v>
      </c>
      <c r="E29" s="219">
        <v>0</v>
      </c>
      <c r="G29" s="512"/>
      <c r="H29" s="512"/>
      <c r="I29" s="512"/>
    </row>
    <row r="30" spans="1:9" s="332" customFormat="1" ht="18">
      <c r="A30" s="314"/>
      <c r="B30" s="168"/>
      <c r="C30" s="557"/>
      <c r="D30" s="558"/>
      <c r="E30" s="428"/>
      <c r="G30" s="512"/>
      <c r="H30" s="512"/>
      <c r="I30" s="512"/>
    </row>
    <row r="31" spans="1:9" s="332" customFormat="1" ht="20.25">
      <c r="A31" s="373" t="s">
        <v>114</v>
      </c>
      <c r="B31" s="442" t="s">
        <v>18</v>
      </c>
      <c r="C31" s="557"/>
      <c r="D31" s="558"/>
      <c r="E31" s="428"/>
      <c r="G31" s="512"/>
      <c r="H31" s="512"/>
      <c r="I31" s="512"/>
    </row>
    <row r="32" spans="1:9" s="332" customFormat="1" ht="14.25">
      <c r="A32" s="314"/>
      <c r="B32" s="193" t="s">
        <v>10</v>
      </c>
      <c r="C32" s="555">
        <v>0</v>
      </c>
      <c r="D32" s="556">
        <v>0</v>
      </c>
      <c r="E32" s="562">
        <v>0</v>
      </c>
      <c r="G32" s="512"/>
      <c r="H32" s="512"/>
      <c r="I32" s="512"/>
    </row>
    <row r="33" spans="1:9" s="332" customFormat="1" ht="18">
      <c r="A33" s="314"/>
      <c r="B33" s="168"/>
      <c r="C33" s="555"/>
      <c r="D33" s="556"/>
      <c r="E33" s="219"/>
      <c r="G33" s="512"/>
      <c r="H33" s="512"/>
      <c r="I33" s="512"/>
    </row>
    <row r="34" spans="1:9" s="332" customFormat="1" ht="20.25">
      <c r="A34" s="373" t="s">
        <v>117</v>
      </c>
      <c r="B34" s="442" t="s">
        <v>19</v>
      </c>
      <c r="C34" s="555"/>
      <c r="D34" s="556"/>
      <c r="E34" s="219">
        <v>0</v>
      </c>
      <c r="G34" s="512"/>
      <c r="H34" s="512"/>
      <c r="I34" s="512"/>
    </row>
    <row r="35" spans="1:9" s="332" customFormat="1" ht="14.25">
      <c r="A35" s="314"/>
      <c r="B35" s="193" t="s">
        <v>10</v>
      </c>
      <c r="C35" s="555">
        <v>28</v>
      </c>
      <c r="D35" s="556">
        <v>252501.96</v>
      </c>
      <c r="E35" s="219">
        <v>3.4908505580682832E-3</v>
      </c>
      <c r="G35" s="512"/>
      <c r="H35" s="512"/>
      <c r="I35" s="512"/>
    </row>
    <row r="36" spans="1:9" s="332" customFormat="1" ht="14.25" customHeight="1">
      <c r="A36" s="314"/>
      <c r="B36" s="168"/>
      <c r="C36" s="555"/>
      <c r="D36" s="556"/>
      <c r="E36" s="219"/>
      <c r="G36" s="512"/>
      <c r="H36" s="512"/>
      <c r="I36" s="512"/>
    </row>
    <row r="37" spans="1:9" s="332" customFormat="1" ht="20.25">
      <c r="A37" s="373" t="s">
        <v>201</v>
      </c>
      <c r="B37" s="445" t="s">
        <v>221</v>
      </c>
      <c r="C37" s="555">
        <v>3</v>
      </c>
      <c r="D37" s="556">
        <v>43564.95</v>
      </c>
      <c r="E37" s="219">
        <v>6.0228732489726747E-4</v>
      </c>
      <c r="G37" s="512"/>
      <c r="H37" s="512"/>
      <c r="I37" s="512"/>
    </row>
    <row r="38" spans="1:9" s="332" customFormat="1" ht="14.25" customHeight="1" thickBot="1">
      <c r="A38" s="314"/>
      <c r="B38" s="168"/>
      <c r="C38" s="563"/>
      <c r="D38" s="564"/>
      <c r="E38" s="565"/>
      <c r="G38" s="512"/>
      <c r="H38" s="512"/>
      <c r="I38" s="512"/>
    </row>
    <row r="39" spans="1:9" s="332" customFormat="1" ht="21" thickBot="1">
      <c r="A39" s="373" t="s">
        <v>202</v>
      </c>
      <c r="B39" s="446" t="s">
        <v>20</v>
      </c>
      <c r="C39" s="566">
        <v>10048</v>
      </c>
      <c r="D39" s="567">
        <v>72267269.049999997</v>
      </c>
      <c r="E39" s="568">
        <v>0.99909813172643613</v>
      </c>
      <c r="G39" s="512"/>
      <c r="H39" s="512"/>
      <c r="I39" s="512"/>
    </row>
    <row r="40" spans="1:9" s="332" customFormat="1" ht="15" thickBot="1">
      <c r="A40" s="314"/>
      <c r="B40" s="193"/>
      <c r="C40" s="569"/>
      <c r="D40" s="570"/>
      <c r="E40" s="221"/>
      <c r="G40" s="512"/>
      <c r="H40" s="512"/>
      <c r="I40" s="512"/>
    </row>
    <row r="41" spans="1:9" s="429" customFormat="1" ht="21" thickBot="1">
      <c r="A41" s="373" t="s">
        <v>203</v>
      </c>
      <c r="B41" s="446" t="s">
        <v>222</v>
      </c>
      <c r="C41" s="566">
        <v>10052</v>
      </c>
      <c r="D41" s="567">
        <v>72332503.439999998</v>
      </c>
      <c r="E41" s="571">
        <v>1.0000000000000002</v>
      </c>
      <c r="G41" s="512"/>
      <c r="H41" s="512"/>
      <c r="I41" s="512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6"/>
      <c r="B45" s="467"/>
      <c r="C45" s="468"/>
      <c r="D45" s="468"/>
      <c r="E45" s="469"/>
    </row>
    <row r="46" spans="1:9" s="327" customFormat="1" ht="15">
      <c r="A46" s="466"/>
      <c r="B46" s="467"/>
      <c r="C46" s="468"/>
      <c r="D46" s="468"/>
      <c r="E46" s="469"/>
    </row>
    <row r="47" spans="1:9" s="327" customFormat="1" ht="15">
      <c r="A47" s="466"/>
      <c r="B47" s="467"/>
      <c r="C47" s="468"/>
      <c r="D47" s="468"/>
      <c r="E47" s="469"/>
    </row>
    <row r="48" spans="1:9" s="327" customFormat="1" ht="15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/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1" t="s">
        <v>257</v>
      </c>
      <c r="B1" s="346"/>
      <c r="C1" s="346"/>
    </row>
    <row r="2" spans="1:6" s="54" customFormat="1" ht="26.25" customHeight="1">
      <c r="A2" s="354" t="s">
        <v>259</v>
      </c>
      <c r="B2" s="276"/>
      <c r="C2" s="276"/>
    </row>
    <row r="3" spans="1:6" s="54" customFormat="1" ht="25.5" customHeight="1">
      <c r="A3" s="354" t="s">
        <v>258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4">
        <v>43339</v>
      </c>
      <c r="E4" s="585"/>
      <c r="F4" s="585"/>
    </row>
    <row r="5" spans="1:6" s="54" customFormat="1" ht="32.25" customHeight="1">
      <c r="A5" s="53"/>
      <c r="B5" s="59"/>
      <c r="C5" s="55" t="s">
        <v>63</v>
      </c>
      <c r="D5" s="584" t="s">
        <v>274</v>
      </c>
      <c r="E5" s="586"/>
      <c r="F5" s="586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1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501">
        <v>73357349.400000006</v>
      </c>
      <c r="F12" s="513"/>
    </row>
    <row r="13" spans="1:6" s="62" customFormat="1" ht="20.25">
      <c r="A13" s="71"/>
      <c r="B13" s="191"/>
      <c r="C13" s="422"/>
      <c r="D13" s="231" t="s">
        <v>68</v>
      </c>
      <c r="F13" s="513"/>
    </row>
    <row r="14" spans="1:6" s="62" customFormat="1" ht="20.25">
      <c r="A14" s="71" t="s">
        <v>98</v>
      </c>
      <c r="B14" s="191">
        <v>1</v>
      </c>
      <c r="C14" s="232" t="s">
        <v>23</v>
      </c>
      <c r="D14" s="502">
        <v>72035675.040000007</v>
      </c>
      <c r="F14" s="513"/>
    </row>
    <row r="15" spans="1:6" s="62" customFormat="1" ht="20.25">
      <c r="A15" s="139"/>
      <c r="B15" s="191">
        <v>2</v>
      </c>
      <c r="C15" s="232" t="s">
        <v>104</v>
      </c>
      <c r="D15" s="502">
        <v>2786794.23</v>
      </c>
      <c r="F15" s="513"/>
    </row>
    <row r="16" spans="1:6" s="62" customFormat="1" ht="20.25">
      <c r="A16" s="139"/>
      <c r="B16" s="191">
        <v>3</v>
      </c>
      <c r="C16" s="232" t="s">
        <v>24</v>
      </c>
      <c r="D16" s="502">
        <v>72332503.440000013</v>
      </c>
      <c r="F16" s="513"/>
    </row>
    <row r="17" spans="1:6" s="62" customFormat="1" ht="20.25">
      <c r="A17" s="233"/>
      <c r="B17" s="191">
        <v>4</v>
      </c>
      <c r="C17" s="232" t="s">
        <v>4</v>
      </c>
      <c r="D17" s="503">
        <v>10052</v>
      </c>
      <c r="F17" s="514"/>
    </row>
    <row r="18" spans="1:6" s="62" customFormat="1" ht="20.25">
      <c r="A18" s="233"/>
      <c r="B18" s="191">
        <v>5</v>
      </c>
      <c r="C18" s="232" t="s">
        <v>5</v>
      </c>
      <c r="D18" s="503">
        <v>9042</v>
      </c>
      <c r="F18" s="514"/>
    </row>
    <row r="19" spans="1:6" s="62" customFormat="1" ht="20.25">
      <c r="A19" s="139"/>
      <c r="B19" s="191"/>
      <c r="C19" s="232"/>
      <c r="D19" s="423"/>
      <c r="F19" s="513"/>
    </row>
    <row r="20" spans="1:6" s="62" customFormat="1" ht="20.25">
      <c r="A20" s="71" t="s">
        <v>100</v>
      </c>
      <c r="B20" s="191">
        <v>1</v>
      </c>
      <c r="C20" s="232" t="s">
        <v>25</v>
      </c>
      <c r="D20" s="504">
        <v>1447046.6</v>
      </c>
      <c r="F20" s="513"/>
    </row>
    <row r="21" spans="1:6" s="62" customFormat="1" ht="20.25">
      <c r="A21" s="139"/>
      <c r="B21" s="191">
        <v>2</v>
      </c>
      <c r="C21" s="232" t="s">
        <v>26</v>
      </c>
      <c r="D21" s="504">
        <v>338515.28</v>
      </c>
      <c r="F21" s="513"/>
    </row>
    <row r="22" spans="1:6" s="62" customFormat="1" ht="20.25">
      <c r="A22" s="139"/>
      <c r="B22" s="191"/>
      <c r="C22" s="230"/>
      <c r="D22" s="424"/>
      <c r="F22" s="513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4">
        <v>0</v>
      </c>
      <c r="F23" s="513"/>
    </row>
    <row r="24" spans="1:6" s="62" customFormat="1" ht="21" customHeight="1">
      <c r="A24" s="71"/>
      <c r="B24" s="191">
        <v>2</v>
      </c>
      <c r="C24" s="232" t="s">
        <v>123</v>
      </c>
      <c r="D24" s="504">
        <v>60027.32801083201</v>
      </c>
      <c r="F24" s="513"/>
    </row>
    <row r="25" spans="1:6" s="62" customFormat="1" ht="21" customHeight="1">
      <c r="A25" s="71"/>
      <c r="B25" s="191">
        <v>3</v>
      </c>
      <c r="C25" s="232" t="s">
        <v>28</v>
      </c>
      <c r="D25" s="504">
        <v>123448.27</v>
      </c>
      <c r="F25" s="513"/>
    </row>
    <row r="26" spans="1:6" s="62" customFormat="1" ht="20.25">
      <c r="A26" s="71"/>
      <c r="B26" s="191"/>
      <c r="C26" s="230"/>
      <c r="D26" s="425"/>
      <c r="F26" s="513"/>
    </row>
    <row r="27" spans="1:6" s="62" customFormat="1" ht="20.25">
      <c r="A27" s="71" t="s">
        <v>114</v>
      </c>
      <c r="B27" s="191">
        <v>1</v>
      </c>
      <c r="C27" s="232" t="s">
        <v>184</v>
      </c>
      <c r="D27" s="505">
        <v>5.4110659999999998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6">
        <v>81.869665999999995</v>
      </c>
      <c r="F28" s="514"/>
    </row>
    <row r="29" spans="1:6" s="62" customFormat="1" ht="20.25">
      <c r="A29" s="71"/>
      <c r="B29" s="191"/>
      <c r="C29" s="235"/>
      <c r="D29" s="426"/>
      <c r="F29" s="513"/>
    </row>
    <row r="30" spans="1:6" s="62" customFormat="1" ht="20.25">
      <c r="A30" s="71" t="s">
        <v>117</v>
      </c>
      <c r="B30" s="191">
        <v>1</v>
      </c>
      <c r="C30" s="232" t="s">
        <v>52</v>
      </c>
      <c r="D30" s="504">
        <v>28057349.399999999</v>
      </c>
      <c r="F30" s="513"/>
    </row>
    <row r="31" spans="1:6" s="62" customFormat="1" ht="20.25">
      <c r="A31" s="71"/>
      <c r="B31" s="191">
        <v>2</v>
      </c>
      <c r="C31" s="232" t="s">
        <v>30</v>
      </c>
      <c r="D31" s="504">
        <v>45300000</v>
      </c>
      <c r="F31" s="513"/>
    </row>
    <row r="32" spans="1:6" s="62" customFormat="1" ht="20.25">
      <c r="A32" s="71"/>
      <c r="B32" s="191">
        <v>3</v>
      </c>
      <c r="C32" s="232" t="s">
        <v>175</v>
      </c>
      <c r="D32" s="504">
        <v>1133753.67</v>
      </c>
      <c r="F32" s="513"/>
    </row>
    <row r="33" spans="1:6" s="62" customFormat="1" ht="20.25">
      <c r="A33" s="71"/>
      <c r="B33" s="191">
        <v>4</v>
      </c>
      <c r="C33" s="232" t="s">
        <v>176</v>
      </c>
      <c r="D33" s="504">
        <v>0</v>
      </c>
      <c r="F33" s="513"/>
    </row>
    <row r="34" spans="1:6" s="62" customFormat="1" ht="20.25">
      <c r="A34" s="71"/>
      <c r="B34" s="191">
        <v>5</v>
      </c>
      <c r="C34" s="232" t="s">
        <v>42</v>
      </c>
      <c r="D34" s="507">
        <v>4.9789491842426682E-2</v>
      </c>
      <c r="F34" s="513"/>
    </row>
    <row r="35" spans="1:6" s="62" customFormat="1" ht="20.25">
      <c r="A35" s="71"/>
      <c r="B35" s="191">
        <v>6</v>
      </c>
      <c r="C35" s="232" t="s">
        <v>50</v>
      </c>
      <c r="D35" s="507">
        <v>2.6768266278210877</v>
      </c>
      <c r="F35" s="485"/>
    </row>
    <row r="36" spans="1:6" s="62" customFormat="1" ht="20.25">
      <c r="A36" s="71"/>
      <c r="B36" s="191">
        <v>7</v>
      </c>
      <c r="C36" s="232" t="s">
        <v>125</v>
      </c>
      <c r="D36" s="505">
        <v>1.0232535539240737</v>
      </c>
      <c r="F36" s="485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C1" sqref="C1:N1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4" t="s">
        <v>257</v>
      </c>
      <c r="D1" s="594"/>
      <c r="E1" s="594"/>
      <c r="F1" s="594"/>
      <c r="G1" s="594"/>
      <c r="H1" s="594"/>
      <c r="I1" s="594"/>
      <c r="J1" s="594"/>
      <c r="K1" s="594"/>
      <c r="L1" s="594"/>
      <c r="M1" s="594"/>
      <c r="N1" s="594"/>
    </row>
    <row r="2" spans="1:28" s="54" customFormat="1" ht="32.25" customHeight="1">
      <c r="A2" s="53"/>
      <c r="B2" s="59"/>
      <c r="C2" s="595" t="s">
        <v>259</v>
      </c>
      <c r="D2" s="595"/>
      <c r="E2" s="595"/>
      <c r="F2" s="595"/>
      <c r="G2" s="595"/>
      <c r="H2" s="595"/>
      <c r="I2" s="595"/>
      <c r="J2" s="595"/>
      <c r="K2" s="595"/>
      <c r="L2" s="595"/>
      <c r="M2" s="595"/>
      <c r="N2" s="595"/>
    </row>
    <row r="3" spans="1:28" s="54" customFormat="1" ht="25.5" customHeight="1">
      <c r="A3" s="53"/>
      <c r="B3" s="59"/>
      <c r="C3" s="595" t="s">
        <v>177</v>
      </c>
      <c r="D3" s="595"/>
      <c r="E3" s="595"/>
      <c r="F3" s="595"/>
      <c r="G3" s="595"/>
      <c r="H3" s="595"/>
      <c r="I3" s="595"/>
      <c r="J3" s="595"/>
      <c r="K3" s="595"/>
      <c r="L3" s="595"/>
      <c r="M3" s="595"/>
      <c r="N3" s="595"/>
    </row>
    <row r="4" spans="1:28" s="54" customFormat="1" ht="32.25" customHeight="1">
      <c r="A4" s="53"/>
      <c r="B4" s="59"/>
      <c r="C4" s="596">
        <v>43312</v>
      </c>
      <c r="D4" s="596"/>
      <c r="E4" s="596"/>
      <c r="F4" s="596"/>
      <c r="G4" s="596"/>
      <c r="H4" s="596"/>
      <c r="I4" s="596"/>
      <c r="J4" s="596"/>
      <c r="K4" s="596"/>
      <c r="L4" s="596"/>
      <c r="M4" s="596"/>
      <c r="N4" s="596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2" t="s">
        <v>272</v>
      </c>
      <c r="C10" s="592"/>
      <c r="D10" s="592"/>
      <c r="E10" s="592"/>
      <c r="F10" s="592"/>
      <c r="G10" s="592"/>
      <c r="H10" s="592"/>
      <c r="I10" s="592"/>
      <c r="J10" s="592"/>
      <c r="K10" s="592"/>
      <c r="L10" s="592"/>
      <c r="M10" s="592"/>
      <c r="N10" s="593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7">
        <v>43008</v>
      </c>
      <c r="E13" s="517">
        <v>43039</v>
      </c>
      <c r="F13" s="517">
        <v>43069</v>
      </c>
      <c r="G13" s="517">
        <v>43100</v>
      </c>
      <c r="H13" s="517">
        <v>43131</v>
      </c>
      <c r="I13" s="517">
        <v>43159</v>
      </c>
      <c r="J13" s="517">
        <v>43190</v>
      </c>
      <c r="K13" s="517">
        <v>43220</v>
      </c>
      <c r="L13" s="517">
        <v>43251</v>
      </c>
      <c r="M13" s="517">
        <v>43281</v>
      </c>
      <c r="N13" s="517">
        <v>43312</v>
      </c>
    </row>
    <row r="14" spans="1:28" s="332" customFormat="1" ht="21" thickBot="1">
      <c r="A14" s="373"/>
      <c r="B14" s="248"/>
      <c r="C14" s="249" t="s">
        <v>143</v>
      </c>
      <c r="D14" s="575">
        <v>43033</v>
      </c>
      <c r="E14" s="575">
        <v>43066</v>
      </c>
      <c r="F14" s="575">
        <v>43095</v>
      </c>
      <c r="G14" s="575">
        <v>43125</v>
      </c>
      <c r="H14" s="575">
        <v>43157</v>
      </c>
      <c r="I14" s="575">
        <v>43185</v>
      </c>
      <c r="J14" s="575">
        <v>43215</v>
      </c>
      <c r="K14" s="575">
        <v>43245</v>
      </c>
      <c r="L14" s="575">
        <v>43276</v>
      </c>
      <c r="M14" s="575">
        <v>43306</v>
      </c>
      <c r="N14" s="575">
        <v>43339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88597783.709999993</v>
      </c>
      <c r="E16" s="252">
        <v>87489733.290000007</v>
      </c>
      <c r="F16" s="252">
        <v>85774222.879999995</v>
      </c>
      <c r="G16" s="252">
        <v>84415603.480000004</v>
      </c>
      <c r="H16" s="252">
        <v>83351963.450000003</v>
      </c>
      <c r="I16" s="252">
        <v>81186119.099999994</v>
      </c>
      <c r="J16" s="252">
        <v>79834097.840000004</v>
      </c>
      <c r="K16" s="252">
        <v>77942222.859999999</v>
      </c>
      <c r="L16" s="252">
        <v>76799036.450000003</v>
      </c>
      <c r="M16" s="252">
        <v>74491103.069999993</v>
      </c>
      <c r="N16" s="470">
        <v>73357349.400000006</v>
      </c>
      <c r="P16" s="515"/>
      <c r="Q16" s="515"/>
      <c r="R16" s="515"/>
      <c r="S16" s="515"/>
      <c r="T16" s="515"/>
      <c r="U16" s="515"/>
      <c r="V16" s="515"/>
      <c r="W16" s="515"/>
      <c r="X16" s="515"/>
      <c r="Y16" s="515"/>
      <c r="Z16" s="515"/>
      <c r="AA16" s="515"/>
      <c r="AB16" s="515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5"/>
      <c r="Q17" s="515"/>
      <c r="R17" s="515"/>
      <c r="S17" s="515"/>
      <c r="T17" s="515"/>
      <c r="U17" s="515"/>
      <c r="V17" s="515"/>
      <c r="W17" s="515"/>
      <c r="X17" s="515"/>
      <c r="Y17" s="515"/>
      <c r="Z17" s="515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8">
        <v>88046426.150000006</v>
      </c>
      <c r="E18" s="518">
        <v>86594710.420000002</v>
      </c>
      <c r="F18" s="518">
        <v>85201567.069999993</v>
      </c>
      <c r="G18" s="518">
        <v>83785710.049999997</v>
      </c>
      <c r="H18" s="518">
        <v>81936488.510000005</v>
      </c>
      <c r="I18" s="518">
        <v>80247704.560000002</v>
      </c>
      <c r="J18" s="518">
        <v>78643739.930000007</v>
      </c>
      <c r="K18" s="518">
        <v>77164962.819999993</v>
      </c>
      <c r="L18" s="518">
        <v>75097225.530000001</v>
      </c>
      <c r="M18" s="518">
        <v>73496090.140000001</v>
      </c>
      <c r="N18" s="470">
        <v>72035675.040000007</v>
      </c>
      <c r="P18" s="515"/>
      <c r="Q18" s="515"/>
      <c r="R18" s="515"/>
      <c r="S18" s="515"/>
      <c r="T18" s="515"/>
      <c r="U18" s="515"/>
      <c r="V18" s="515"/>
      <c r="W18" s="515"/>
      <c r="X18" s="515"/>
      <c r="Y18" s="515"/>
      <c r="Z18" s="515"/>
    </row>
    <row r="19" spans="1:26" s="332" customFormat="1" ht="20.25">
      <c r="A19" s="375"/>
      <c r="B19" s="191">
        <v>2</v>
      </c>
      <c r="C19" s="232" t="s">
        <v>104</v>
      </c>
      <c r="D19" s="518">
        <v>2398055.9900000002</v>
      </c>
      <c r="E19" s="518">
        <v>2817602.66</v>
      </c>
      <c r="F19" s="518">
        <v>2381977.41</v>
      </c>
      <c r="G19" s="518">
        <v>2373308.86</v>
      </c>
      <c r="H19" s="518">
        <v>3259265.71</v>
      </c>
      <c r="I19" s="518">
        <v>2647883.42</v>
      </c>
      <c r="J19" s="518">
        <v>2956703.43</v>
      </c>
      <c r="K19" s="518">
        <v>2543203.94</v>
      </c>
      <c r="L19" s="518">
        <v>3383645.77</v>
      </c>
      <c r="M19" s="518">
        <v>2472142.62</v>
      </c>
      <c r="N19" s="470">
        <v>2786794.23</v>
      </c>
      <c r="P19" s="515"/>
      <c r="Q19" s="515"/>
      <c r="R19" s="515"/>
      <c r="S19" s="515"/>
      <c r="T19" s="515"/>
      <c r="U19" s="515"/>
      <c r="V19" s="515"/>
      <c r="W19" s="515"/>
      <c r="X19" s="515"/>
      <c r="Y19" s="515"/>
      <c r="Z19" s="515"/>
    </row>
    <row r="20" spans="1:26" s="332" customFormat="1" ht="20.25">
      <c r="A20" s="375"/>
      <c r="B20" s="191">
        <v>3</v>
      </c>
      <c r="C20" s="232" t="s">
        <v>24</v>
      </c>
      <c r="D20" s="518">
        <v>88318549.739999995</v>
      </c>
      <c r="E20" s="518">
        <v>86877978.920000002</v>
      </c>
      <c r="F20" s="518">
        <v>85477861.75</v>
      </c>
      <c r="G20" s="518">
        <v>84068865.849999994</v>
      </c>
      <c r="H20" s="518">
        <v>82209174.269999996</v>
      </c>
      <c r="I20" s="518">
        <v>80502466.159999996</v>
      </c>
      <c r="J20" s="518">
        <v>78903638.640000001</v>
      </c>
      <c r="K20" s="518">
        <v>77465433.040000007</v>
      </c>
      <c r="L20" s="518">
        <v>75396381.810000002</v>
      </c>
      <c r="M20" s="518">
        <v>73781679.260000005</v>
      </c>
      <c r="N20" s="470">
        <v>72332503.440000013</v>
      </c>
      <c r="P20" s="515"/>
      <c r="Q20" s="515"/>
      <c r="R20" s="515"/>
      <c r="S20" s="515"/>
      <c r="T20" s="515"/>
      <c r="U20" s="515"/>
      <c r="V20" s="515"/>
      <c r="W20" s="515"/>
      <c r="X20" s="515"/>
      <c r="Y20" s="515"/>
      <c r="Z20" s="515"/>
    </row>
    <row r="21" spans="1:26" s="338" customFormat="1" ht="20.25">
      <c r="A21" s="376"/>
      <c r="B21" s="191">
        <v>4</v>
      </c>
      <c r="C21" s="253" t="s">
        <v>4</v>
      </c>
      <c r="D21" s="519">
        <v>11357</v>
      </c>
      <c r="E21" s="519">
        <v>11249</v>
      </c>
      <c r="F21" s="519">
        <v>11165</v>
      </c>
      <c r="G21" s="519">
        <v>11062</v>
      </c>
      <c r="H21" s="519">
        <v>10960</v>
      </c>
      <c r="I21" s="519">
        <v>10856</v>
      </c>
      <c r="J21" s="519">
        <v>10694</v>
      </c>
      <c r="K21" s="519">
        <v>10537</v>
      </c>
      <c r="L21" s="519">
        <v>10325</v>
      </c>
      <c r="M21" s="519">
        <v>10169</v>
      </c>
      <c r="N21" s="573">
        <v>10052</v>
      </c>
      <c r="P21" s="515"/>
      <c r="Q21" s="515"/>
      <c r="R21" s="515"/>
      <c r="S21" s="515"/>
      <c r="T21" s="515"/>
      <c r="U21" s="515"/>
      <c r="V21" s="515"/>
      <c r="W21" s="515"/>
      <c r="X21" s="515"/>
      <c r="Y21" s="515"/>
      <c r="Z21" s="515"/>
    </row>
    <row r="22" spans="1:26" s="338" customFormat="1" ht="20.25">
      <c r="A22" s="376"/>
      <c r="B22" s="191">
        <v>5</v>
      </c>
      <c r="C22" s="253" t="s">
        <v>5</v>
      </c>
      <c r="D22" s="519">
        <v>10162</v>
      </c>
      <c r="E22" s="519">
        <v>10067</v>
      </c>
      <c r="F22" s="519">
        <v>9994</v>
      </c>
      <c r="G22" s="519">
        <v>9908</v>
      </c>
      <c r="H22" s="519">
        <v>9819</v>
      </c>
      <c r="I22" s="519">
        <v>9730</v>
      </c>
      <c r="J22" s="519">
        <v>9588</v>
      </c>
      <c r="K22" s="519">
        <v>9459</v>
      </c>
      <c r="L22" s="519">
        <v>9267</v>
      </c>
      <c r="M22" s="519">
        <v>9133</v>
      </c>
      <c r="N22" s="573">
        <v>9042</v>
      </c>
      <c r="P22" s="515"/>
      <c r="Q22" s="515"/>
      <c r="R22" s="515"/>
      <c r="S22" s="515"/>
      <c r="T22" s="515"/>
      <c r="U22" s="515"/>
      <c r="V22" s="515"/>
      <c r="W22" s="515"/>
      <c r="X22" s="515"/>
      <c r="Y22" s="515"/>
      <c r="Z22" s="515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5"/>
      <c r="Q23" s="515"/>
      <c r="R23" s="515"/>
      <c r="S23" s="515"/>
      <c r="T23" s="515"/>
      <c r="U23" s="515"/>
      <c r="V23" s="515"/>
      <c r="W23" s="515"/>
      <c r="X23" s="515"/>
      <c r="Y23" s="515"/>
      <c r="Z23" s="515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8">
        <v>1350617.22</v>
      </c>
      <c r="E24" s="518">
        <v>1410750.82</v>
      </c>
      <c r="F24" s="518">
        <v>1333556.6000000001</v>
      </c>
      <c r="G24" s="518">
        <v>1333987.23</v>
      </c>
      <c r="H24" s="518">
        <v>1845704.16</v>
      </c>
      <c r="I24" s="518">
        <v>1591540.41</v>
      </c>
      <c r="J24" s="518">
        <v>1583827.56</v>
      </c>
      <c r="K24" s="518">
        <v>1476735.13</v>
      </c>
      <c r="L24" s="518">
        <v>1987772.25</v>
      </c>
      <c r="M24" s="518">
        <v>1523940.28</v>
      </c>
      <c r="N24" s="470">
        <v>1447046.6</v>
      </c>
      <c r="P24" s="515"/>
      <c r="Q24" s="515"/>
      <c r="R24" s="515"/>
      <c r="S24" s="515"/>
      <c r="T24" s="515"/>
      <c r="U24" s="515"/>
      <c r="V24" s="515"/>
      <c r="W24" s="515"/>
      <c r="X24" s="515"/>
      <c r="Y24" s="515"/>
      <c r="Z24" s="515"/>
    </row>
    <row r="25" spans="1:26" s="332" customFormat="1" ht="20.25">
      <c r="A25" s="375"/>
      <c r="B25" s="191">
        <v>2</v>
      </c>
      <c r="C25" s="232" t="s">
        <v>26</v>
      </c>
      <c r="D25" s="518">
        <v>341769.29</v>
      </c>
      <c r="E25" s="518">
        <v>331667.75</v>
      </c>
      <c r="F25" s="518">
        <v>328880.71999999997</v>
      </c>
      <c r="G25" s="518">
        <v>319073</v>
      </c>
      <c r="H25" s="518">
        <v>344275.23</v>
      </c>
      <c r="I25" s="518">
        <v>316193.40000000002</v>
      </c>
      <c r="J25" s="518">
        <v>311661.46000000002</v>
      </c>
      <c r="K25" s="518">
        <v>304313.03000000003</v>
      </c>
      <c r="L25" s="518">
        <v>346789.33</v>
      </c>
      <c r="M25" s="518">
        <v>342331.4</v>
      </c>
      <c r="N25" s="470">
        <v>338515.28</v>
      </c>
      <c r="P25" s="515"/>
      <c r="Q25" s="515"/>
      <c r="R25" s="515"/>
      <c r="S25" s="515"/>
      <c r="T25" s="515"/>
      <c r="U25" s="515"/>
      <c r="V25" s="515"/>
      <c r="W25" s="515"/>
      <c r="X25" s="515"/>
      <c r="Y25" s="515"/>
      <c r="Z25" s="515"/>
    </row>
    <row r="26" spans="1:26" s="332" customFormat="1" ht="20.25">
      <c r="A26" s="375"/>
      <c r="B26" s="191"/>
      <c r="C26" s="230"/>
      <c r="D26" s="520"/>
      <c r="E26" s="520"/>
      <c r="F26" s="520"/>
      <c r="G26" s="520"/>
      <c r="H26" s="520"/>
      <c r="I26" s="520"/>
      <c r="J26" s="520"/>
      <c r="K26" s="520"/>
      <c r="L26" s="520"/>
      <c r="M26" s="520"/>
      <c r="N26" s="470"/>
      <c r="P26" s="515"/>
      <c r="Q26" s="515"/>
      <c r="R26" s="515"/>
      <c r="S26" s="515"/>
      <c r="T26" s="515"/>
      <c r="U26" s="515"/>
      <c r="V26" s="515"/>
      <c r="W26" s="515"/>
      <c r="X26" s="515"/>
      <c r="Y26" s="515"/>
      <c r="Z26" s="515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470">
        <v>0</v>
      </c>
      <c r="P27" s="515"/>
      <c r="Q27" s="515"/>
      <c r="R27" s="515"/>
      <c r="S27" s="515"/>
      <c r="T27" s="515"/>
      <c r="U27" s="515"/>
      <c r="V27" s="515"/>
      <c r="W27" s="515"/>
      <c r="X27" s="515"/>
      <c r="Y27" s="515"/>
      <c r="Z27" s="515"/>
    </row>
    <row r="28" spans="1:26" s="332" customFormat="1" ht="20.25">
      <c r="A28" s="373"/>
      <c r="B28" s="191">
        <v>2</v>
      </c>
      <c r="C28" s="232" t="s">
        <v>123</v>
      </c>
      <c r="D28" s="518">
        <v>73369.09</v>
      </c>
      <c r="E28" s="518">
        <v>72159.37</v>
      </c>
      <c r="F28" s="518">
        <v>70998.47</v>
      </c>
      <c r="G28" s="518">
        <v>69818.63</v>
      </c>
      <c r="H28" s="518">
        <v>68277.679999999993</v>
      </c>
      <c r="I28" s="518">
        <v>66870.41</v>
      </c>
      <c r="J28" s="518">
        <v>65533.83</v>
      </c>
      <c r="K28" s="518">
        <v>64301.56</v>
      </c>
      <c r="L28" s="518">
        <v>62578.52</v>
      </c>
      <c r="M28" s="518">
        <v>61244.29</v>
      </c>
      <c r="N28" s="470">
        <v>60027.32801083201</v>
      </c>
      <c r="P28" s="515"/>
      <c r="Q28" s="515"/>
      <c r="R28" s="515"/>
      <c r="S28" s="515"/>
      <c r="T28" s="515"/>
      <c r="U28" s="515"/>
      <c r="V28" s="515"/>
      <c r="W28" s="515"/>
      <c r="X28" s="515"/>
      <c r="Y28" s="515"/>
      <c r="Z28" s="515"/>
    </row>
    <row r="29" spans="1:26" s="332" customFormat="1" ht="20.25">
      <c r="A29" s="373"/>
      <c r="B29" s="191">
        <v>3</v>
      </c>
      <c r="C29" s="232" t="s">
        <v>181</v>
      </c>
      <c r="D29" s="518">
        <v>80363.14</v>
      </c>
      <c r="E29" s="518">
        <v>180990.32</v>
      </c>
      <c r="F29" s="518">
        <v>94856.01</v>
      </c>
      <c r="G29" s="518">
        <v>37834.35</v>
      </c>
      <c r="H29" s="518">
        <v>141422.31</v>
      </c>
      <c r="I29" s="518">
        <v>34767.82</v>
      </c>
      <c r="J29" s="518">
        <v>108113.97</v>
      </c>
      <c r="K29" s="518">
        <v>154515.76999999999</v>
      </c>
      <c r="L29" s="518">
        <v>175479.99</v>
      </c>
      <c r="M29" s="518">
        <v>135239.28</v>
      </c>
      <c r="N29" s="470">
        <v>123448.27</v>
      </c>
      <c r="P29" s="515"/>
      <c r="Q29" s="515"/>
      <c r="R29" s="515"/>
      <c r="S29" s="515"/>
      <c r="T29" s="515"/>
      <c r="U29" s="515"/>
      <c r="V29" s="515"/>
      <c r="W29" s="515"/>
      <c r="X29" s="515"/>
      <c r="Y29" s="515"/>
      <c r="Z29" s="515"/>
    </row>
    <row r="30" spans="1:26" s="332" customFormat="1" ht="20.25">
      <c r="A30" s="373"/>
      <c r="B30" s="191"/>
      <c r="C30" s="230"/>
      <c r="D30" s="520"/>
      <c r="E30" s="520"/>
      <c r="F30" s="520"/>
      <c r="G30" s="520"/>
      <c r="H30" s="520"/>
      <c r="I30" s="520"/>
      <c r="J30" s="520"/>
      <c r="K30" s="520"/>
      <c r="L30" s="520"/>
      <c r="M30" s="520"/>
      <c r="N30" s="470"/>
      <c r="P30" s="515"/>
      <c r="Q30" s="515"/>
      <c r="R30" s="515"/>
      <c r="S30" s="515"/>
      <c r="T30" s="515"/>
      <c r="U30" s="515"/>
      <c r="V30" s="515"/>
      <c r="W30" s="515"/>
      <c r="X30" s="515"/>
      <c r="Y30" s="515"/>
      <c r="Z30" s="515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21">
        <v>4.5600000000000002E-2</v>
      </c>
      <c r="E31" s="521">
        <v>4.6699999999999998E-2</v>
      </c>
      <c r="F31" s="521">
        <v>4.6699999999999998E-2</v>
      </c>
      <c r="G31" s="521">
        <v>4.6655380000000003E-2</v>
      </c>
      <c r="H31" s="521">
        <v>4.8353100000000003E-2</v>
      </c>
      <c r="I31" s="521">
        <v>4.8358959999999999E-2</v>
      </c>
      <c r="J31" s="521">
        <v>4.8358190000000002E-2</v>
      </c>
      <c r="K31" s="521">
        <v>5.1582740000000002E-2</v>
      </c>
      <c r="L31" s="521">
        <v>5.0852389999999997E-2</v>
      </c>
      <c r="M31" s="521">
        <v>5.1026290000000002E-2</v>
      </c>
      <c r="N31" s="574">
        <v>5.4110659999999998E-2</v>
      </c>
      <c r="P31" s="515"/>
      <c r="Q31" s="515"/>
      <c r="R31" s="515"/>
      <c r="S31" s="515"/>
      <c r="T31" s="515"/>
      <c r="U31" s="515"/>
      <c r="V31" s="515"/>
      <c r="W31" s="515"/>
      <c r="X31" s="515"/>
      <c r="Y31" s="515"/>
      <c r="Z31" s="515"/>
    </row>
    <row r="32" spans="1:26" s="339" customFormat="1" ht="20.25">
      <c r="A32" s="377"/>
      <c r="B32" s="191">
        <v>2</v>
      </c>
      <c r="C32" s="232" t="s">
        <v>29</v>
      </c>
      <c r="D32" s="519">
        <v>93</v>
      </c>
      <c r="E32" s="519">
        <v>92</v>
      </c>
      <c r="F32" s="519">
        <v>91</v>
      </c>
      <c r="G32" s="519">
        <v>90</v>
      </c>
      <c r="H32" s="519">
        <v>89</v>
      </c>
      <c r="I32" s="519">
        <v>87.137180999999998</v>
      </c>
      <c r="J32" s="519">
        <v>86.204560999999998</v>
      </c>
      <c r="K32" s="519">
        <v>83.895773000000005</v>
      </c>
      <c r="L32" s="519">
        <v>84.015140000000002</v>
      </c>
      <c r="M32" s="519">
        <v>81.764447000000004</v>
      </c>
      <c r="N32" s="573">
        <v>81.869665999999995</v>
      </c>
      <c r="P32" s="515"/>
      <c r="Q32" s="515"/>
      <c r="R32" s="515"/>
      <c r="S32" s="515"/>
      <c r="T32" s="515"/>
      <c r="U32" s="515"/>
      <c r="V32" s="515"/>
      <c r="W32" s="515"/>
      <c r="X32" s="515"/>
      <c r="Y32" s="515"/>
      <c r="Z32" s="515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5"/>
      <c r="Q33" s="515"/>
      <c r="R33" s="515"/>
      <c r="S33" s="515"/>
      <c r="T33" s="515"/>
      <c r="U33" s="515"/>
      <c r="V33" s="515"/>
      <c r="W33" s="515"/>
      <c r="X33" s="515"/>
      <c r="Y33" s="515"/>
      <c r="Z33" s="515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8">
        <v>43297783.710000001</v>
      </c>
      <c r="E34" s="518">
        <v>42189733.289999999</v>
      </c>
      <c r="F34" s="518">
        <v>40474223.350000001</v>
      </c>
      <c r="G34" s="518">
        <v>39115603.479999997</v>
      </c>
      <c r="H34" s="518">
        <v>38051963.450000003</v>
      </c>
      <c r="I34" s="518">
        <v>35886119.100000001</v>
      </c>
      <c r="J34" s="518">
        <v>34534097.840000004</v>
      </c>
      <c r="K34" s="518">
        <v>32642222.859999999</v>
      </c>
      <c r="L34" s="518">
        <v>31499036.449999999</v>
      </c>
      <c r="M34" s="518">
        <v>29191103.07</v>
      </c>
      <c r="N34" s="470">
        <v>28057349.399999999</v>
      </c>
      <c r="P34" s="515"/>
      <c r="Q34" s="515"/>
      <c r="R34" s="515"/>
      <c r="S34" s="515"/>
      <c r="T34" s="515"/>
      <c r="U34" s="515"/>
      <c r="V34" s="515"/>
      <c r="W34" s="515"/>
      <c r="X34" s="515"/>
      <c r="Y34" s="515"/>
      <c r="Z34" s="515"/>
    </row>
    <row r="35" spans="1:26" s="332" customFormat="1" ht="20.25">
      <c r="A35" s="373"/>
      <c r="B35" s="191">
        <v>2</v>
      </c>
      <c r="C35" s="232" t="s">
        <v>30</v>
      </c>
      <c r="D35" s="518">
        <v>45300000</v>
      </c>
      <c r="E35" s="518">
        <v>45300000</v>
      </c>
      <c r="F35" s="518">
        <v>45300000</v>
      </c>
      <c r="G35" s="518">
        <v>45300000</v>
      </c>
      <c r="H35" s="518">
        <v>45300000</v>
      </c>
      <c r="I35" s="518">
        <v>45300000</v>
      </c>
      <c r="J35" s="518">
        <v>45300000</v>
      </c>
      <c r="K35" s="518">
        <v>45300000</v>
      </c>
      <c r="L35" s="518">
        <v>45300000</v>
      </c>
      <c r="M35" s="518">
        <v>45300000</v>
      </c>
      <c r="N35" s="470">
        <v>45300000</v>
      </c>
      <c r="P35" s="515"/>
      <c r="Q35" s="515"/>
      <c r="R35" s="515"/>
      <c r="S35" s="515"/>
      <c r="T35" s="515"/>
      <c r="U35" s="515"/>
      <c r="V35" s="515"/>
      <c r="W35" s="515"/>
      <c r="X35" s="515"/>
      <c r="Y35" s="515"/>
      <c r="Z35" s="515"/>
    </row>
    <row r="36" spans="1:26" s="332" customFormat="1" ht="20.25">
      <c r="A36" s="373"/>
      <c r="B36" s="191">
        <v>3</v>
      </c>
      <c r="C36" s="232" t="s">
        <v>175</v>
      </c>
      <c r="D36" s="518">
        <v>2137870.61</v>
      </c>
      <c r="E36" s="518">
        <v>1108050.42</v>
      </c>
      <c r="F36" s="518">
        <v>1715510.41</v>
      </c>
      <c r="G36" s="518">
        <v>1358619.4</v>
      </c>
      <c r="H36" s="518">
        <v>1063640.03</v>
      </c>
      <c r="I36" s="518">
        <v>2165844.35</v>
      </c>
      <c r="J36" s="518">
        <v>1352021.26</v>
      </c>
      <c r="K36" s="518">
        <v>1891874.98</v>
      </c>
      <c r="L36" s="518">
        <v>1143186.4099999999</v>
      </c>
      <c r="M36" s="518">
        <v>2307933.38</v>
      </c>
      <c r="N36" s="470">
        <v>1133753.67</v>
      </c>
      <c r="P36" s="515"/>
      <c r="Q36" s="515"/>
      <c r="R36" s="515"/>
      <c r="S36" s="515"/>
      <c r="T36" s="515"/>
      <c r="U36" s="515"/>
      <c r="V36" s="515"/>
      <c r="W36" s="515"/>
      <c r="X36" s="515"/>
      <c r="Y36" s="515"/>
      <c r="Z36" s="515"/>
    </row>
    <row r="37" spans="1:26" s="332" customFormat="1" ht="20.25">
      <c r="A37" s="373"/>
      <c r="B37" s="191">
        <v>4</v>
      </c>
      <c r="C37" s="232" t="s">
        <v>176</v>
      </c>
      <c r="D37" s="518">
        <v>0</v>
      </c>
      <c r="E37" s="518">
        <v>0</v>
      </c>
      <c r="F37" s="518">
        <v>0</v>
      </c>
      <c r="G37" s="518">
        <v>0</v>
      </c>
      <c r="H37" s="518">
        <v>0</v>
      </c>
      <c r="I37" s="518">
        <v>0</v>
      </c>
      <c r="J37" s="518">
        <v>0</v>
      </c>
      <c r="K37" s="518">
        <v>0</v>
      </c>
      <c r="L37" s="518">
        <v>0</v>
      </c>
      <c r="M37" s="518">
        <v>0</v>
      </c>
      <c r="N37" s="470">
        <v>0</v>
      </c>
      <c r="P37" s="515"/>
      <c r="Q37" s="515"/>
      <c r="R37" s="515"/>
      <c r="S37" s="515"/>
      <c r="T37" s="515"/>
      <c r="U37" s="515"/>
      <c r="V37" s="515"/>
      <c r="W37" s="515"/>
      <c r="X37" s="515"/>
      <c r="Y37" s="515"/>
      <c r="Z37" s="515"/>
    </row>
    <row r="38" spans="1:26" s="332" customFormat="1" ht="20.25">
      <c r="A38" s="378"/>
      <c r="B38" s="191">
        <v>5</v>
      </c>
      <c r="C38" s="232" t="s">
        <v>42</v>
      </c>
      <c r="D38" s="521">
        <v>4.1300000000000003E-2</v>
      </c>
      <c r="E38" s="521">
        <v>4.2200000000000001E-2</v>
      </c>
      <c r="F38" s="521">
        <v>4.24E-2</v>
      </c>
      <c r="G38" s="521">
        <v>4.2399462426123559E-2</v>
      </c>
      <c r="H38" s="521">
        <v>4.3738116442350927E-2</v>
      </c>
      <c r="I38" s="521">
        <v>4.4103501887720463E-2</v>
      </c>
      <c r="J38" s="521">
        <v>4.4128685656644309E-2</v>
      </c>
      <c r="K38" s="521">
        <v>4.7636510325538756E-2</v>
      </c>
      <c r="L38" s="521">
        <v>4.5733378661598455E-2</v>
      </c>
      <c r="M38" s="521">
        <v>4.6984470296579386E-2</v>
      </c>
      <c r="N38" s="574">
        <v>4.9789491842426682E-2</v>
      </c>
      <c r="P38" s="515"/>
      <c r="Q38" s="515"/>
      <c r="R38" s="515"/>
      <c r="S38" s="515"/>
      <c r="T38" s="515"/>
      <c r="U38" s="515"/>
      <c r="V38" s="515"/>
      <c r="W38" s="515"/>
      <c r="X38" s="515"/>
      <c r="Y38" s="515"/>
      <c r="Z38" s="515"/>
    </row>
    <row r="39" spans="1:26" s="332" customFormat="1" ht="20.25">
      <c r="A39" s="378"/>
      <c r="B39" s="191">
        <v>6</v>
      </c>
      <c r="C39" s="232" t="s">
        <v>50</v>
      </c>
      <c r="D39" s="521">
        <v>2.0948450137195258</v>
      </c>
      <c r="E39" s="521">
        <v>2.1255948558284903</v>
      </c>
      <c r="F39" s="521">
        <v>2.1705297552089782</v>
      </c>
      <c r="G39" s="521">
        <v>2.2095336500225717</v>
      </c>
      <c r="H39" s="521">
        <v>2.2456494273227836</v>
      </c>
      <c r="I39" s="521">
        <v>2.3169047897965642</v>
      </c>
      <c r="J39" s="521">
        <v>2.3699829136755581</v>
      </c>
      <c r="K39" s="521">
        <v>2.4506547165336032</v>
      </c>
      <c r="L39" s="521">
        <v>2.5005119878833626</v>
      </c>
      <c r="M39" s="521">
        <v>2.6118183738097436</v>
      </c>
      <c r="N39" s="574">
        <v>2.6768266278210877</v>
      </c>
      <c r="P39" s="515"/>
      <c r="Q39" s="515"/>
      <c r="R39" s="515"/>
      <c r="S39" s="515"/>
      <c r="T39" s="515"/>
      <c r="U39" s="515"/>
      <c r="V39" s="515"/>
      <c r="W39" s="515"/>
      <c r="X39" s="515"/>
      <c r="Y39" s="515"/>
      <c r="Z39" s="515"/>
    </row>
    <row r="40" spans="1:26" s="332" customFormat="1" ht="20.25">
      <c r="A40" s="378"/>
      <c r="B40" s="191">
        <v>7</v>
      </c>
      <c r="C40" s="232" t="s">
        <v>31</v>
      </c>
      <c r="D40" s="521">
        <v>1.0234209182567373</v>
      </c>
      <c r="E40" s="521">
        <v>1.0245647102715041</v>
      </c>
      <c r="F40" s="521">
        <v>1.0236560537871469</v>
      </c>
      <c r="G40" s="521">
        <v>1.0231408201738774</v>
      </c>
      <c r="H40" s="521">
        <v>1.0243026816184737</v>
      </c>
      <c r="I40" s="521">
        <v>1.0231984246922821</v>
      </c>
      <c r="J40" s="521">
        <v>1.0240842259388148</v>
      </c>
      <c r="K40" s="521">
        <v>1.0250435287624025</v>
      </c>
      <c r="L40" s="521">
        <v>1.0246723947016396</v>
      </c>
      <c r="M40" s="521">
        <v>1.0233918408801463</v>
      </c>
      <c r="N40" s="574">
        <v>1.0232535539240737</v>
      </c>
      <c r="P40" s="515"/>
      <c r="Q40" s="515"/>
      <c r="R40" s="515"/>
      <c r="S40" s="515"/>
      <c r="T40" s="515"/>
      <c r="U40" s="515"/>
      <c r="V40" s="515"/>
      <c r="W40" s="515"/>
      <c r="X40" s="515"/>
      <c r="Y40" s="515"/>
      <c r="Z40" s="515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18-08-21T13:45:00Z</cp:lastPrinted>
  <dcterms:created xsi:type="dcterms:W3CDTF">2000-02-03T14:11:43Z</dcterms:created>
  <dcterms:modified xsi:type="dcterms:W3CDTF">2018-08-27T15:09:38Z</dcterms:modified>
</cp:coreProperties>
</file>